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mc:AlternateContent xmlns:mc="http://schemas.openxmlformats.org/markup-compatibility/2006">
    <mc:Choice Requires="x15">
      <x15ac:absPath xmlns:x15ac="http://schemas.microsoft.com/office/spreadsheetml/2010/11/ac" url="https://beisgov-my.sharepoint.com/personal/christine_cheung_energysecurity_gov_uk/Documents/Documents/SHDF/WHSHF W3/WHSHF monthly release Jun2026/final documents/"/>
    </mc:Choice>
  </mc:AlternateContent>
  <xr:revisionPtr revIDLastSave="57" documentId="13_ncr:1_{98DA1CA1-5ADA-4972-B0D7-1EDEEAB35A7A}" xr6:coauthVersionLast="47" xr6:coauthVersionMax="47" xr10:uidLastSave="{DF3DB754-8800-462A-A820-876D40FC8D06}"/>
  <bookViews>
    <workbookView xWindow="30" yWindow="-16320" windowWidth="29040" windowHeight="15720" tabRatio="902" xr2:uid="{00000000-000D-0000-FFFF-FFFF00000000}"/>
  </bookViews>
  <sheets>
    <sheet name="Title" sheetId="1" r:id="rId1"/>
    <sheet name="Contents" sheetId="2" r:id="rId2"/>
    <sheet name="About this Release" sheetId="3" r:id="rId3"/>
    <sheet name="T1" sheetId="4" r:id="rId4"/>
    <sheet name="T2" sheetId="6" r:id="rId5"/>
    <sheet name="T3" sheetId="8" r:id="rId6"/>
    <sheet name="WHSHF W3 GR List" sheetId="11" r:id="rId7"/>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xlnm._FilterDatabase" localSheetId="6" hidden="1">'WHSHF W3 GR List'!$A$3:$D$299</definedName>
    <definedName name="_t10"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9" i="8" l="1"/>
  <c r="B18" i="8"/>
  <c r="B42" i="6"/>
  <c r="B41" i="6"/>
  <c r="B25" i="4"/>
  <c r="B24" i="4"/>
  <c r="D9" i="2"/>
  <c r="C9" i="2"/>
  <c r="D8" i="2"/>
  <c r="C8" i="2"/>
  <c r="D7" i="2"/>
  <c r="C7" i="2"/>
  <c r="B2" i="2"/>
</calcChain>
</file>

<file path=xl/sharedStrings.xml><?xml version="1.0" encoding="utf-8"?>
<sst xmlns="http://schemas.openxmlformats.org/spreadsheetml/2006/main" count="860" uniqueCount="452">
  <si>
    <t>Warm Homes: Social Housing Fund Statistics for England</t>
  </si>
  <si>
    <t xml:space="preserve">Data covered in this release is to the end of May 2026. </t>
  </si>
  <si>
    <t>Responsible Statistician</t>
  </si>
  <si>
    <t>Darren Stillwell</t>
  </si>
  <si>
    <t>Christine Cheung</t>
  </si>
  <si>
    <t>EnergyEfficiency.Stats@energysecurity.gov.uk</t>
  </si>
  <si>
    <t xml:space="preserve">Media enquiries: 020 7215 1000 </t>
  </si>
  <si>
    <t>This workbook was updated on:</t>
  </si>
  <si>
    <t>25 June 2026</t>
  </si>
  <si>
    <t xml:space="preserve">The next update for these statistics is: </t>
  </si>
  <si>
    <t>30 July 2026</t>
  </si>
  <si>
    <t xml:space="preserve">Table of contents </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Table 1 - WH:SHF Monthly Install Volumes</t>
  </si>
  <si>
    <t>T2</t>
  </si>
  <si>
    <t>Table 2 - WH:SHF Measures Installed and Average (Mean) Total Cost by Measure Type</t>
  </si>
  <si>
    <t>T3</t>
  </si>
  <si>
    <t>Table 3 - WH:SHF Regional Install Volumes</t>
  </si>
  <si>
    <t>Introduction</t>
  </si>
  <si>
    <t>This release presents the latest statistics on the Warm Homes: Social Housing Fund (WH:SHF)</t>
  </si>
  <si>
    <t>This release of statistics contains a selection of tables covering key metrics to monitor the scheme.</t>
  </si>
  <si>
    <t xml:space="preserve">The data contained in the analysis is based on Grant Recipient returns submitted by mid-June 2026, reporting activity from the start of delivery in April 2025 to the end of May 2026. </t>
  </si>
  <si>
    <t>The scheme is only available in England. For more information on the scheme, please see the</t>
  </si>
  <si>
    <t>Warm Homes: Social Housing Fund Wave 3 (opens in new window).</t>
  </si>
  <si>
    <t>Commentary on the latest statistics is available in the companion summary of the WH:SHF statistics.</t>
  </si>
  <si>
    <t>Warm Homes: Social Housing Fund Background</t>
  </si>
  <si>
    <t xml:space="preserve">The Government has published its Warm Homes Plan to upgrade up to 5 million homes by 2030. The Warm Homes: Social Housing Fund (WH:SHF) is part of this plan, installing energy efficiency upgrades and low-carbon heating measures in English social housing. The scheme provides funding to local authorities, combined authorities, registered providers of social housing, and registered charities that own social housing in England. </t>
  </si>
  <si>
    <t>WH:SHF Wave 3 was formerly known as SHDF Wave 3, and Draft Guidance for this scheme was published on Monday 13 May 2024, and social housing landlords had the opportunity to ask clarification questions by mid-June 2024.The delivery window opened in April 2025.</t>
  </si>
  <si>
    <t>Further details on the WH:SHF can be found in the scheme’s guidance.</t>
  </si>
  <si>
    <t>Method Notes</t>
  </si>
  <si>
    <t>The Department receives reports from each Grant Recipient (GR) on a monthly basis, representing reported activity in the previous calendar month (i.e. January reports summarise activity in December) - though further data lags will typically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and editions of this statistical series have seen significant revisions to early publications: these figures are an accurate representation of reporting from Grant Recipients, but may significantly underreport actual activity (particularly in the most recent calendar months). For more information, see the Department’s statistical revisions policy. </t>
  </si>
  <si>
    <t xml:space="preserve">Under the WH:SHF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SHF funding. The GR also records who installed each energy efficiency measure, and the associated costs. All installed measures must be lodged onto the Trustmark data warehouse.</t>
  </si>
  <si>
    <t>TrustMark is the Government Endorsed Quality Scheme that covers work carried out in and around consumers' homes. Installers must be Trustmark registered and certified under the latest version of PAS 2030 or by MCS (or able to demonstrate registration with a scheme which has been deemed equivalent by the Secretary of State) to install the relevant eligible measures for WH:SHF under each standard. All measures must be lodged onto the TrustMark data warehouse. As such, only measures with a completion date and a valid entry in TrustMark data warehouse are included in these statistics.</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 xml:space="preserve">There are 138 WH:SHF projects, representing 282 organisations (detailed in the WH-SHF GR List tab). The analysis in this release is based on returns from 41 of these projects. </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Warm Homes: Social Housing Fund Wave 3 statistics webpage (opens in new window)</t>
  </si>
  <si>
    <t>Further information on energy statistics is available on the</t>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 xml:space="preserve">These statistics are based on returns submitted by Grant Recipients (GRs) by mid-June 2026, reporting activity to the end of May 2026. </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SHF,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Total</t>
  </si>
  <si>
    <t>Next update</t>
  </si>
  <si>
    <t>The total measure cost is the full cost of measure reported by GRs including government funding, social housing provider funding and spending by tenant. The Average Total Measure Cost is the mean of these total measure costs for each specific measure type.</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Internal Solid Wall Insulation</t>
  </si>
  <si>
    <t>N/A</t>
  </si>
  <si>
    <t>Loft Insulation</t>
  </si>
  <si>
    <t>Pitched Roof Insulation</t>
  </si>
  <si>
    <t>Flat Roof Insulation</t>
  </si>
  <si>
    <t>Room in Roof Insulation</t>
  </si>
  <si>
    <t>Floor Insulation</t>
  </si>
  <si>
    <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 refers to values between 1 and 4 inclusive which have been suppressed to prevent disclosure. ^ shows a value that is greater than 5, which has been suppressed to prevent disclosure.</t>
  </si>
  <si>
    <t>Geographic Region Code</t>
  </si>
  <si>
    <t>Name</t>
  </si>
  <si>
    <t xml:space="preserve">Total Number of Households with at least one measure installed </t>
  </si>
  <si>
    <t>Percentage of Total Households with at least one measure installed</t>
  </si>
  <si>
    <t>Average Measures Installed Per Households</t>
  </si>
  <si>
    <t>Percentage of Households With Low Carbon Heating Measures Installed</t>
  </si>
  <si>
    <t>Total Measures Install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WHSHF W3 Grant Recipient List</t>
  </si>
  <si>
    <t>Application Route</t>
  </si>
  <si>
    <t>Grant Recipient Consortia</t>
  </si>
  <si>
    <t>Consortia Members</t>
  </si>
  <si>
    <t>Submitted Measure Information for June Release</t>
  </si>
  <si>
    <t>Challenge Fund projects</t>
  </si>
  <si>
    <t>Advance Housing and Support LTD   </t>
  </si>
  <si>
    <t>Agudas Israel Housing Association   </t>
  </si>
  <si>
    <t>Agudas Israel Housing Association (lead)</t>
  </si>
  <si>
    <t>Hornsey Housing Trust</t>
  </si>
  <si>
    <t>Christian Action (Enfield) Housing Association   </t>
  </si>
  <si>
    <t>Amplius (formerly known as Longhurst Group Limited)   </t>
  </si>
  <si>
    <t>Yes</t>
  </si>
  <si>
    <t>Anchor Hanover Group    </t>
  </si>
  <si>
    <t>Arun District Council  </t>
  </si>
  <si>
    <t>Ashford Borough Council    </t>
  </si>
  <si>
    <t>Aster Group Ltd  </t>
  </si>
  <si>
    <t>B3Living ltd </t>
  </si>
  <si>
    <t>Babergh and Mid-Suffolk District Council  </t>
  </si>
  <si>
    <t>Barnsley Metropolitan Borough Council  </t>
  </si>
  <si>
    <t>Basildon Council  </t>
  </si>
  <si>
    <t>BPHA Ltd  </t>
  </si>
  <si>
    <t>Brighton and Hove City Council  </t>
  </si>
  <si>
    <t>Broadland Housing Group  </t>
  </si>
  <si>
    <t>Bromford Housing Group  </t>
  </si>
  <si>
    <t>Cambridge City Council  </t>
  </si>
  <si>
    <t>Canterbury City Council  </t>
  </si>
  <si>
    <t>Central Bedfordshire Council  </t>
  </si>
  <si>
    <t>Chelmer Housing Partnership Ltd  </t>
  </si>
  <si>
    <t>Cheshire Peaks and Plains Housing Trust  </t>
  </si>
  <si>
    <t>Chisel Ltd  </t>
  </si>
  <si>
    <t>City of Lincoln Council  </t>
  </si>
  <si>
    <t>City of York Council  </t>
  </si>
  <si>
    <t>Clarion Housing Association Limited  </t>
  </si>
  <si>
    <t>Clarion (lead)</t>
  </si>
  <si>
    <t>Worthing Homes</t>
  </si>
  <si>
    <t>Southdown</t>
  </si>
  <si>
    <t>BHT Sussex and Sussex Housing</t>
  </si>
  <si>
    <t>Cornerstone Housing Ltd  </t>
  </si>
  <si>
    <t>Corton House and Brewster Court (formerly known as The Josiah and Mary Brewster Charitable Fund)  </t>
  </si>
  <si>
    <t>Cottsway Housing Association Limited  </t>
  </si>
  <si>
    <t>Crawley Borough Council  </t>
  </si>
  <si>
    <t>Dacorum Borough Council  </t>
  </si>
  <si>
    <t>Dover District Council  </t>
  </si>
  <si>
    <t>East Riding of Yorkshire Council  </t>
  </si>
  <si>
    <t>East Suffolk Council  </t>
  </si>
  <si>
    <t>Eastlight Community Homes Limited  </t>
  </si>
  <si>
    <t>English Rural Housing Association  </t>
  </si>
  <si>
    <t>Epping Forest District Council  </t>
  </si>
  <si>
    <t>Fairhive Homes Limited  </t>
  </si>
  <si>
    <t>Fareham Borough Council  </t>
  </si>
  <si>
    <t>Flagship Housing Group Limited  </t>
  </si>
  <si>
    <t>Freebridge Community Housing Ltd  </t>
  </si>
  <si>
    <t>Golding Homes  </t>
  </si>
  <si>
    <t>Gravesham Borough Council  </t>
  </si>
  <si>
    <t>Great Yarmouth Borough Council  </t>
  </si>
  <si>
    <t>Habinteg Housing Association Limited  </t>
  </si>
  <si>
    <t>Hinckley and Bosworth Borough Council  </t>
  </si>
  <si>
    <t>Homes Plus Limited  </t>
  </si>
  <si>
    <t>Housing Solutions Limited  </t>
  </si>
  <si>
    <t>Hull and East Yorkshire Mind  </t>
  </si>
  <si>
    <t>Hundred Houses Society  </t>
  </si>
  <si>
    <t>Leeds City Council  </t>
  </si>
  <si>
    <t>Lewes District Council   </t>
  </si>
  <si>
    <t>Lewes District Council (lead)</t>
  </si>
  <si>
    <t>Eastbourne Borough Council   </t>
  </si>
  <si>
    <t>Lewisham Council  </t>
  </si>
  <si>
    <t>Lincolnshire Housing Partnership  </t>
  </si>
  <si>
    <t>Local Space  </t>
  </si>
  <si>
    <t>London &amp; Quadrant Housing Trust  </t>
  </si>
  <si>
    <t>London Borough of Barking and Dagenham  </t>
  </si>
  <si>
    <t>London Borough of Croydon  </t>
  </si>
  <si>
    <t>London Borough of Tower Hamlets  </t>
  </si>
  <si>
    <t>mhs Homes  </t>
  </si>
  <si>
    <t>Milton Keynes City Council  </t>
  </si>
  <si>
    <t>North East Derbyshire District Council  </t>
  </si>
  <si>
    <t>North West Leicestershire District Council  </t>
  </si>
  <si>
    <t>North Yorkshire Council  </t>
  </si>
  <si>
    <t>Norwich City Council  </t>
  </si>
  <si>
    <t>Notting Hill Genesis  </t>
  </si>
  <si>
    <t>NSAH (Alliance Homes) Limited   </t>
  </si>
  <si>
    <t>Orwell Housing Association Limited  </t>
  </si>
  <si>
    <t>Paragon ASRA Housing Limited  </t>
  </si>
  <si>
    <t>Phoenix Community Housing Association Limited  </t>
  </si>
  <si>
    <t>Phoenix Community Housing Co-operative Limited  </t>
  </si>
  <si>
    <t>Populo Living on behalf of London Borough of Newham  </t>
  </si>
  <si>
    <t>Portsmouth City Council  </t>
  </si>
  <si>
    <t>Radcliffe Housing Society  </t>
  </si>
  <si>
    <t>Raven Housing Trust  </t>
  </si>
  <si>
    <t>Red Kite Community Housing  </t>
  </si>
  <si>
    <t>Redbridge Council  </t>
  </si>
  <si>
    <t>Richmond Housing Partnership Limited  </t>
  </si>
  <si>
    <t>Rooftop Housing Association Limited  </t>
  </si>
  <si>
    <t>Rotherham Metropolitan Borough Council  </t>
  </si>
  <si>
    <t>Royal British Legion Industries  </t>
  </si>
  <si>
    <t>Rugby Borough Council  </t>
  </si>
  <si>
    <t>Runnymede Borough Council  </t>
  </si>
  <si>
    <t>Salvation Army Housing Association  </t>
  </si>
  <si>
    <t>Saxon Weald  </t>
  </si>
  <si>
    <t>Selwood Housing  </t>
  </si>
  <si>
    <t>Settle Group  </t>
  </si>
  <si>
    <t>Shropshire Council  </t>
  </si>
  <si>
    <t>Slough Borough Council  </t>
  </si>
  <si>
    <t>Soha Housing  </t>
  </si>
  <si>
    <t>Soho Housing Association  </t>
  </si>
  <si>
    <t>South Cambridgeshire  District Council  </t>
  </si>
  <si>
    <t>South Holland District Council  </t>
  </si>
  <si>
    <t>South Kesteven District Council  </t>
  </si>
  <si>
    <t>Southend-on-Sea City Council  </t>
  </si>
  <si>
    <t>Southern Housing  </t>
  </si>
  <si>
    <t>St Albans City and District Council  </t>
  </si>
  <si>
    <t>St Mungo’s Community Housing Association  </t>
  </si>
  <si>
    <t>Stevenage Borough Council  </t>
  </si>
  <si>
    <t>Stroud District Council   </t>
  </si>
  <si>
    <t>Stroud District Council (lead)</t>
  </si>
  <si>
    <t>Gloucester City homes</t>
  </si>
  <si>
    <t>Cheltenham Borough Council</t>
  </si>
  <si>
    <t>Two Rivers Housing</t>
  </si>
  <si>
    <t>Swindon Borough Council </t>
  </si>
  <si>
    <t>Tandridge District Council  </t>
  </si>
  <si>
    <t>Teign Housing  </t>
  </si>
  <si>
    <t>Thanet District Council  </t>
  </si>
  <si>
    <t>The Church of England Pensions Board  </t>
  </si>
  <si>
    <t>The Finchley Charities  </t>
  </si>
  <si>
    <t>The Guinness Partnership Limited  </t>
  </si>
  <si>
    <t>The Havebury Housing Partnership  </t>
  </si>
  <si>
    <t>The Industrial Dwellings Society  </t>
  </si>
  <si>
    <t>The Wrekin Housing Group Ltd  </t>
  </si>
  <si>
    <t>Together Housing Association Limited  </t>
  </si>
  <si>
    <t>Transform Housing and Support  </t>
  </si>
  <si>
    <t>Trent &amp; Dove Housing Limited  </t>
  </si>
  <si>
    <t>United Reformed Church Retired Ministers Housing Society (RMHS)  </t>
  </si>
  <si>
    <t>VIVID Housing Limited  </t>
  </si>
  <si>
    <t>Warwick District Council  </t>
  </si>
  <si>
    <t>Waverley Borough Council  </t>
  </si>
  <si>
    <t>Wealden District Council  </t>
  </si>
  <si>
    <t>Welwyn Hatfield Borough Council  </t>
  </si>
  <si>
    <t>Westmorland and Furness Council   </t>
  </si>
  <si>
    <t>Westmorland and Furness Council (lead)</t>
  </si>
  <si>
    <t>Eden Housing Association</t>
  </si>
  <si>
    <t>Mitre Housing Association</t>
  </si>
  <si>
    <t>South Lakes Housing Association</t>
  </si>
  <si>
    <t>Westfield Housing Association   </t>
  </si>
  <si>
    <t>Winchester City Council  </t>
  </si>
  <si>
    <t>Wokingham Borough Council  </t>
  </si>
  <si>
    <t>Women’s Pioneer Housing  </t>
  </si>
  <si>
    <t>Strategic Partnership projects </t>
  </si>
  <si>
    <t>Abri Group Limited   </t>
  </si>
  <si>
    <t>Citizen Housing Group Limited  </t>
  </si>
  <si>
    <t>Home Group Limited  </t>
  </si>
  <si>
    <t>Liverpool City Region Combined Authority  </t>
  </si>
  <si>
    <t>Liverpool City Region Combined Authority (lead)</t>
  </si>
  <si>
    <t>Alpha (R.S.L.) Limited</t>
  </si>
  <si>
    <t>Birkenhead Forum Housing Association Limited</t>
  </si>
  <si>
    <t>Blackpool Coastal Housing Limited</t>
  </si>
  <si>
    <t>Cheshire West and Chester Council</t>
  </si>
  <si>
    <t>Cobalt Housing Limited</t>
  </si>
  <si>
    <t>Community Gateway Association</t>
  </si>
  <si>
    <t>Crosby Housing Association Limited</t>
  </si>
  <si>
    <t>Jigsaw Housing Ltd</t>
  </si>
  <si>
    <t>Lancaster City Council</t>
  </si>
  <si>
    <t>Magenta Living,</t>
  </si>
  <si>
    <t>One Vision Housing Limited</t>
  </si>
  <si>
    <t>Onward Homes Limited</t>
  </si>
  <si>
    <t>Pine Court Housing Association Limited</t>
  </si>
  <si>
    <t>Plus Dane Housing Limited</t>
  </si>
  <si>
    <t>Prima Housing Group Limited</t>
  </si>
  <si>
    <t>Progress Housing Group</t>
  </si>
  <si>
    <t>Regenda Limited</t>
  </si>
  <si>
    <t>South Liverpool Homes Limited</t>
  </si>
  <si>
    <t>Torus62 Limited</t>
  </si>
  <si>
    <t>Warrington Borough Council </t>
  </si>
  <si>
    <t>Weaver Vale Housing Trust Limited</t>
  </si>
  <si>
    <t>West Lancashire Borough Council</t>
  </si>
  <si>
    <t>YMCA St Helens</t>
  </si>
  <si>
    <t>Your Housing Limited</t>
  </si>
  <si>
    <t>London Borough of Camden – Local Authority </t>
  </si>
  <si>
    <t>London Borough of Camden (lead)</t>
  </si>
  <si>
    <t>London Borough of Barnet</t>
  </si>
  <si>
    <t>London Borough of Brent</t>
  </si>
  <si>
    <t>City of London Corporation</t>
  </si>
  <si>
    <t>Clarion Housing Association Limited</t>
  </si>
  <si>
    <t>Hexagon Housing Association Limited</t>
  </si>
  <si>
    <t>London Borough of Enfield</t>
  </si>
  <si>
    <t>London Borough of Hackney</t>
  </si>
  <si>
    <t>London Borough of Hammersmith and Fulham</t>
  </si>
  <si>
    <t>London Borough of Haringey</t>
  </si>
  <si>
    <t>London Borough of Havering</t>
  </si>
  <si>
    <t>London Borough of Newham</t>
  </si>
  <si>
    <t>London Borough of Richmond and Wandsworth</t>
  </si>
  <si>
    <t>London Borough of Sutton</t>
  </si>
  <si>
    <t>London Borough of Southwark</t>
  </si>
  <si>
    <t>London Borough of Ealing</t>
  </si>
  <si>
    <t>London Borough of Waltham Forest</t>
  </si>
  <si>
    <t>London Borough of Westminster</t>
  </si>
  <si>
    <t>Notting Hill Genesis</t>
  </si>
  <si>
    <t>Orbit Group Limited</t>
  </si>
  <si>
    <t>London Borough of Harrow</t>
  </si>
  <si>
    <t>Royal Borough of Kingston upon-Thames</t>
  </si>
  <si>
    <t>London Borough of Islington</t>
  </si>
  <si>
    <t>London Borough of Lambeth</t>
  </si>
  <si>
    <t>Royal Borough of Kensington and Chelsea</t>
  </si>
  <si>
    <t>Southern Housing</t>
  </si>
  <si>
    <t>Wandle Housing Association Limited. </t>
  </si>
  <si>
    <t>Nottingham City Council/Midlands Net Zero Hub   </t>
  </si>
  <si>
    <t xml:space="preserve">Nottingham City Council (lead) </t>
  </si>
  <si>
    <t>Ashfield District Council</t>
  </si>
  <si>
    <t>Aspire Housing</t>
  </si>
  <si>
    <t>Bassetlaw District Council</t>
  </si>
  <si>
    <t>Bolsover District Council</t>
  </si>
  <si>
    <t>Bromsgrove District Housing Trust</t>
  </si>
  <si>
    <t>Broxtowe Borough Council</t>
  </si>
  <si>
    <t>Chesterfield Borough Council</t>
  </si>
  <si>
    <t>Connexus Homes Limited</t>
  </si>
  <si>
    <t>Dimensions UK</t>
  </si>
  <si>
    <t>EMH Housing and Regeneration</t>
  </si>
  <si>
    <t>Framework Housing Association</t>
  </si>
  <si>
    <t>Futures Homeway Ltd</t>
  </si>
  <si>
    <t>Golden Lane Housing Association</t>
  </si>
  <si>
    <t>Greatwell Homes</t>
  </si>
  <si>
    <t>High Peak Borough Council</t>
  </si>
  <si>
    <t>Jigsaw Homes Midlands</t>
  </si>
  <si>
    <t>Leicester City Council </t>
  </si>
  <si>
    <t>Melton Borough Council</t>
  </si>
  <si>
    <t>Metropolitan Thames Valley Housing</t>
  </si>
  <si>
    <t>Nottingham Community Housing Association</t>
  </si>
  <si>
    <t>North Kesteven District Council</t>
  </si>
  <si>
    <t>Northamptonshire Rural Housing Association</t>
  </si>
  <si>
    <t>Newark and Sherwood District Council</t>
  </si>
  <si>
    <t>Orbit Housing Association Ltd</t>
  </si>
  <si>
    <t>Peak District Rural Housing Association</t>
  </si>
  <si>
    <t>Platform Housing Ltd Redditch Borough Council</t>
  </si>
  <si>
    <t>Redditch Borough Council</t>
  </si>
  <si>
    <t>Tuntum Housing Association</t>
  </si>
  <si>
    <t>Warwickshire Rural Housing Association</t>
  </si>
  <si>
    <t>Peabody Trust  </t>
  </si>
  <si>
    <t>Peabody (lead)</t>
  </si>
  <si>
    <t>Town and Country Housing</t>
  </si>
  <si>
    <t>Places for People Group Limited   </t>
  </si>
  <si>
    <t>Places for People (lead)</t>
  </si>
  <si>
    <t>Paradigm Housing Group</t>
  </si>
  <si>
    <t>Accent Housing Limited</t>
  </si>
  <si>
    <t>West Kent Housing Association</t>
  </si>
  <si>
    <t>Thrive Homes Limited</t>
  </si>
  <si>
    <t>The Papworth Trust</t>
  </si>
  <si>
    <t>Eddystone Housing Association Limited</t>
  </si>
  <si>
    <t>Reading Borough Council</t>
  </si>
  <si>
    <t>Royal Borough of Greenwich  </t>
  </si>
  <si>
    <t>Saffron Housing Trust Limited   </t>
  </si>
  <si>
    <t>Sanctuary Housing Association  </t>
  </si>
  <si>
    <t>Sovereign Network Group   </t>
  </si>
  <si>
    <t>Stonewater Limited  </t>
  </si>
  <si>
    <t>Tees Valley Combined Authority </t>
  </si>
  <si>
    <t>Tees Valley Combined Authority (lead)</t>
  </si>
  <si>
    <t>Believe Housing</t>
  </si>
  <si>
    <t>Bernicia</t>
  </si>
  <si>
    <t>Broadacres</t>
  </si>
  <si>
    <t>Darlington Council</t>
  </si>
  <si>
    <t>Doncaster City Council</t>
  </si>
  <si>
    <t>Gateshead Council</t>
  </si>
  <si>
    <t>Gentoo</t>
  </si>
  <si>
    <t>Golden Lane Housing</t>
  </si>
  <si>
    <t>Hartlepool Council</t>
  </si>
  <si>
    <t>Joseph Rowntree Housing</t>
  </si>
  <si>
    <t>Karbon Homes</t>
  </si>
  <si>
    <t>Keelman Homes</t>
  </si>
  <si>
    <t>Livin</t>
  </si>
  <si>
    <t>Northstar</t>
  </si>
  <si>
    <t>Railway Housing</t>
  </si>
  <si>
    <t>South Yorkshire Housing Association</t>
  </si>
  <si>
    <t>Thirteen Group</t>
  </si>
  <si>
    <t>Tyne Group</t>
  </si>
  <si>
    <t>Great Places</t>
  </si>
  <si>
    <t>Durham Age Miners</t>
  </si>
  <si>
    <t>Northumberland County Council</t>
  </si>
  <si>
    <t>Sheffield City Council  </t>
  </si>
  <si>
    <t>The Riverside Group Limited  </t>
  </si>
  <si>
    <t>West of England Combined Authority </t>
  </si>
  <si>
    <t>West of England Combined Authority (lead)</t>
  </si>
  <si>
    <t>Aster</t>
  </si>
  <si>
    <t>Brighter Places</t>
  </si>
  <si>
    <t>Bristol City Council</t>
  </si>
  <si>
    <t>Brunel Care</t>
  </si>
  <si>
    <t>Coastline</t>
  </si>
  <si>
    <t>Cornwall Housing Ltd</t>
  </si>
  <si>
    <t>Curo</t>
  </si>
  <si>
    <t>GreenSquareAccord</t>
  </si>
  <si>
    <t>Homes in Sedgemoor</t>
  </si>
  <si>
    <t>LiveWest</t>
  </si>
  <si>
    <t>Magna</t>
  </si>
  <si>
    <t>New Forest District Council</t>
  </si>
  <si>
    <t>North Devon Homes</t>
  </si>
  <si>
    <t>Ocean Housing</t>
  </si>
  <si>
    <t>SHAL Housing</t>
  </si>
  <si>
    <t>Southampton Council</t>
  </si>
  <si>
    <t>Westward Housing</t>
  </si>
  <si>
    <t>Bristol City Council </t>
  </si>
  <si>
    <t>West Yorkshire Combined Authority  </t>
  </si>
  <si>
    <t>West Yorkshire Combined Authority (lead)</t>
  </si>
  <si>
    <t>Incommunities</t>
  </si>
  <si>
    <t>WDH</t>
  </si>
  <si>
    <t>Yorkshire Hous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164" formatCode="[$-10409]#,##0.00000000000000;\(#,##0.00000000000000\)"/>
    <numFmt numFmtId="165" formatCode="dd\ mmmm\ yyyy"/>
    <numFmt numFmtId="166" formatCode="[$-F800]dddd\,\ mmmm\ dd\,\ yyyy"/>
    <numFmt numFmtId="167" formatCode="[$-10409]#,##0;\(#,##0\)"/>
    <numFmt numFmtId="168" formatCode="[$-10409]#,##0.0000000000000;\(#,##0.0000000000000\)"/>
    <numFmt numFmtId="169" formatCode="mmm\-yyyy"/>
    <numFmt numFmtId="170" formatCode="[$USD]\ * _(#,##0.00_);[Red][$USD]\ * \(#,##0.00\);[$USD]\ * _(&quot;-&quot;?_);@_)"/>
  </numFmts>
  <fonts count="34"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sz val="11"/>
      <name val="Arial"/>
      <family val="2"/>
    </font>
    <font>
      <b/>
      <sz val="15"/>
      <color theme="3"/>
      <name val="Calibri"/>
      <family val="2"/>
    </font>
    <font>
      <sz val="11"/>
      <color theme="1"/>
      <name val="Arial"/>
      <family val="2"/>
    </font>
    <font>
      <sz val="10"/>
      <color theme="1"/>
      <name val="Arial"/>
      <family val="2"/>
    </font>
    <font>
      <b/>
      <sz val="16"/>
      <name val="Arial"/>
      <family val="2"/>
    </font>
    <font>
      <b/>
      <sz val="12"/>
      <color rgb="FF242424"/>
      <name val="Arial"/>
      <family val="2"/>
    </font>
    <font>
      <b/>
      <sz val="11"/>
      <color rgb="FF3F3F3F"/>
      <name val="Calibri"/>
      <family val="2"/>
      <scheme val="minor"/>
    </font>
    <font>
      <b/>
      <sz val="16"/>
      <color theme="1"/>
      <name val="Arial"/>
      <family val="2"/>
    </font>
    <font>
      <u/>
      <sz val="10"/>
      <color theme="10"/>
      <name val="Arial"/>
      <family val="2"/>
    </font>
    <font>
      <b/>
      <sz val="24"/>
      <color rgb="FF3F3F3F"/>
      <name val="Arial"/>
      <family val="2"/>
    </font>
    <font>
      <u/>
      <sz val="12"/>
      <color rgb="FF3333FF"/>
      <name val="Arial"/>
      <family val="2"/>
    </font>
    <font>
      <b/>
      <sz val="12"/>
      <color rgb="FF0B0C0C"/>
      <name val="Arial"/>
      <family val="2"/>
    </font>
    <font>
      <sz val="12"/>
      <color rgb="FF0B0C0C"/>
      <name val="Arial"/>
      <family val="2"/>
    </font>
    <font>
      <b/>
      <u/>
      <sz val="14"/>
      <color rgb="FF0B0C0C"/>
      <name val="Arial"/>
      <family val="2"/>
    </font>
    <font>
      <sz val="12"/>
      <color rgb="FFFF0000"/>
      <name val="Arial"/>
      <family val="2"/>
    </font>
    <font>
      <sz val="12"/>
      <color theme="1"/>
      <name val="Arial"/>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bgColor indexed="64"/>
      </patternFill>
    </fill>
    <fill>
      <patternFill patternType="solid">
        <fgColor rgb="FFF2F2F2"/>
      </patternFill>
    </fill>
  </fills>
  <borders count="28">
    <border>
      <left/>
      <right/>
      <top/>
      <bottom/>
      <diagonal/>
    </border>
    <border>
      <left/>
      <right/>
      <top/>
      <bottom style="thick">
        <color theme="4"/>
      </bottom>
      <diagonal/>
    </border>
    <border>
      <left style="thin">
        <color auto="1"/>
      </left>
      <right style="thin">
        <color auto="1"/>
      </right>
      <top/>
      <bottom/>
      <diagonal/>
    </border>
    <border>
      <left/>
      <right style="thin">
        <color auto="1"/>
      </right>
      <top/>
      <bottom/>
      <diagonal/>
    </border>
    <border>
      <left/>
      <right style="thin">
        <color auto="1"/>
      </right>
      <top/>
      <bottom style="thin">
        <color indexed="64"/>
      </bottom>
      <diagonal/>
    </border>
    <border>
      <left style="thin">
        <color auto="1"/>
      </left>
      <right style="thin">
        <color rgb="FF000000"/>
      </right>
      <top/>
      <bottom/>
      <diagonal/>
    </border>
    <border>
      <left/>
      <right/>
      <top/>
      <bottom style="thick">
        <color theme="4" tint="0.499984740745262"/>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style="thin">
        <color rgb="FF000000"/>
      </right>
      <top style="thin">
        <color rgb="FF000000"/>
      </top>
      <bottom/>
      <diagonal/>
    </border>
    <border>
      <left style="thin">
        <color indexed="64"/>
      </left>
      <right style="thin">
        <color rgb="FF000000"/>
      </right>
      <top style="thin">
        <color rgb="FF000000"/>
      </top>
      <bottom/>
      <diagonal/>
    </border>
    <border>
      <left style="thin">
        <color rgb="FF000000"/>
      </left>
      <right style="thin">
        <color indexed="64"/>
      </right>
      <top style="thin">
        <color rgb="FF000000"/>
      </top>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3F3F3F"/>
      </left>
      <right style="thin">
        <color rgb="FF3F3F3F"/>
      </right>
      <top style="thin">
        <color rgb="FF3F3F3F"/>
      </top>
      <bottom style="thin">
        <color rgb="FF3F3F3F"/>
      </bottom>
      <diagonal/>
    </border>
    <border>
      <left/>
      <right/>
      <top/>
      <bottom style="thin">
        <color indexed="64"/>
      </bottom>
      <diagonal/>
    </border>
    <border>
      <left/>
      <right style="thin">
        <color auto="1"/>
      </right>
      <top style="double">
        <color indexed="64"/>
      </top>
      <bottom style="thin">
        <color rgb="FF000000"/>
      </bottom>
      <diagonal/>
    </border>
    <border>
      <left/>
      <right style="thin">
        <color auto="1"/>
      </right>
      <top style="thin">
        <color indexed="64"/>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s>
  <cellStyleXfs count="19">
    <xf numFmtId="0" fontId="0" fillId="0" borderId="0"/>
    <xf numFmtId="170" fontId="2" fillId="0" borderId="0"/>
    <xf numFmtId="0" fontId="1" fillId="0" borderId="0"/>
    <xf numFmtId="0" fontId="4" fillId="0" borderId="0"/>
    <xf numFmtId="164" fontId="21" fillId="0" borderId="0"/>
    <xf numFmtId="164" fontId="21" fillId="0" borderId="0"/>
    <xf numFmtId="9" fontId="21" fillId="0" borderId="0"/>
    <xf numFmtId="0" fontId="12" fillId="0" borderId="1"/>
    <xf numFmtId="170" fontId="14" fillId="0" borderId="0">
      <alignment vertical="top"/>
    </xf>
    <xf numFmtId="0" fontId="17" fillId="0" borderId="6"/>
    <xf numFmtId="0" fontId="19" fillId="0" borderId="1"/>
    <xf numFmtId="0" fontId="1" fillId="0" borderId="0"/>
    <xf numFmtId="0" fontId="12" fillId="0" borderId="1"/>
    <xf numFmtId="0" fontId="24" fillId="6" borderId="16"/>
    <xf numFmtId="164" fontId="26" fillId="0" borderId="0">
      <alignment vertical="top"/>
      <protection locked="0"/>
    </xf>
    <xf numFmtId="9" fontId="1" fillId="0" borderId="0"/>
    <xf numFmtId="0" fontId="12" fillId="0" borderId="1"/>
    <xf numFmtId="164" fontId="21" fillId="0" borderId="0"/>
    <xf numFmtId="164" fontId="21" fillId="0" borderId="0"/>
  </cellStyleXfs>
  <cellXfs count="191">
    <xf numFmtId="0" fontId="0" fillId="0" borderId="0" xfId="0"/>
    <xf numFmtId="0" fontId="13" fillId="0" borderId="0" xfId="0" applyFont="1" applyAlignment="1">
      <alignment vertical="top"/>
    </xf>
    <xf numFmtId="0" fontId="10" fillId="0" borderId="0" xfId="0" applyFont="1"/>
    <xf numFmtId="0" fontId="7" fillId="0" borderId="0" xfId="0" applyFont="1"/>
    <xf numFmtId="3" fontId="7" fillId="0" borderId="0" xfId="0" applyNumberFormat="1" applyFont="1" applyAlignment="1">
      <alignment wrapText="1"/>
    </xf>
    <xf numFmtId="3" fontId="13" fillId="0" borderId="0" xfId="0" applyNumberFormat="1" applyFont="1"/>
    <xf numFmtId="0" fontId="13" fillId="2" borderId="0" xfId="0" applyFont="1" applyFill="1"/>
    <xf numFmtId="164" fontId="10" fillId="0" borderId="0" xfId="5" applyFont="1"/>
    <xf numFmtId="164" fontId="10" fillId="0" borderId="0" xfId="4" applyFont="1"/>
    <xf numFmtId="164" fontId="10" fillId="0" borderId="0" xfId="4" applyFont="1" applyAlignment="1">
      <alignment horizontal="right"/>
    </xf>
    <xf numFmtId="164" fontId="7" fillId="2" borderId="0" xfId="4" applyFont="1" applyFill="1" applyAlignment="1">
      <alignment horizontal="left"/>
    </xf>
    <xf numFmtId="165" fontId="10" fillId="0" borderId="0" xfId="0" applyNumberFormat="1" applyFont="1" applyAlignment="1">
      <alignment horizontal="left"/>
    </xf>
    <xf numFmtId="0" fontId="20" fillId="0" borderId="0" xfId="0" applyFont="1" applyAlignment="1">
      <alignment vertical="top"/>
    </xf>
    <xf numFmtId="164" fontId="21" fillId="0" borderId="0" xfId="5"/>
    <xf numFmtId="0" fontId="20" fillId="0" borderId="0" xfId="0" applyFont="1"/>
    <xf numFmtId="164" fontId="3" fillId="0" borderId="0" xfId="1" applyNumberFormat="1" applyFont="1"/>
    <xf numFmtId="0" fontId="18" fillId="0" borderId="0" xfId="0" applyFont="1"/>
    <xf numFmtId="0" fontId="6" fillId="0" borderId="0" xfId="0" applyFont="1" applyAlignment="1">
      <alignment horizontal="left"/>
    </xf>
    <xf numFmtId="0" fontId="6" fillId="0" borderId="0" xfId="0" applyFont="1"/>
    <xf numFmtId="0" fontId="7" fillId="0" borderId="0" xfId="0" applyFont="1" applyAlignment="1">
      <alignment vertical="top"/>
    </xf>
    <xf numFmtId="49" fontId="7" fillId="0" borderId="8" xfId="0" quotePrefix="1" applyNumberFormat="1" applyFont="1" applyBorder="1" applyAlignment="1">
      <alignment wrapText="1"/>
    </xf>
    <xf numFmtId="0" fontId="16" fillId="0" borderId="0" xfId="0" applyFont="1" applyAlignment="1">
      <alignment horizontal="left" vertical="top" wrapText="1"/>
    </xf>
    <xf numFmtId="0" fontId="6" fillId="0" borderId="0" xfId="0" applyFont="1" applyAlignment="1">
      <alignment horizontal="left" vertical="top" wrapText="1"/>
    </xf>
    <xf numFmtId="0" fontId="5" fillId="0" borderId="0" xfId="3" applyFont="1"/>
    <xf numFmtId="0" fontId="22" fillId="0" borderId="0" xfId="12" applyFont="1" applyBorder="1" applyAlignment="1">
      <alignment vertical="top"/>
    </xf>
    <xf numFmtId="164" fontId="21" fillId="2" borderId="0" xfId="4" applyFill="1"/>
    <xf numFmtId="164" fontId="21" fillId="2" borderId="0" xfId="4" applyFill="1" applyAlignment="1">
      <alignment horizontal="right"/>
    </xf>
    <xf numFmtId="0" fontId="8" fillId="0" borderId="4" xfId="0" applyFont="1" applyBorder="1" applyAlignment="1">
      <alignment vertical="center" wrapText="1"/>
    </xf>
    <xf numFmtId="0" fontId="8" fillId="0" borderId="4" xfId="0" applyFont="1" applyBorder="1" applyAlignment="1">
      <alignment horizontal="right" vertical="center" wrapText="1"/>
    </xf>
    <xf numFmtId="3" fontId="9" fillId="0" borderId="2" xfId="0" applyNumberFormat="1" applyFont="1" applyBorder="1" applyAlignment="1">
      <alignment horizontal="right" wrapText="1"/>
    </xf>
    <xf numFmtId="1" fontId="9" fillId="0" borderId="3" xfId="0" quotePrefix="1" applyNumberFormat="1" applyFont="1" applyBorder="1" applyAlignment="1">
      <alignment wrapText="1"/>
    </xf>
    <xf numFmtId="17" fontId="11" fillId="2" borderId="0" xfId="0" applyNumberFormat="1" applyFont="1" applyFill="1"/>
    <xf numFmtId="3" fontId="8" fillId="2" borderId="0" xfId="0" applyNumberFormat="1" applyFont="1" applyFill="1"/>
    <xf numFmtId="0" fontId="7" fillId="4" borderId="0" xfId="0" applyFont="1" applyFill="1"/>
    <xf numFmtId="3" fontId="9" fillId="0" borderId="8" xfId="0" applyNumberFormat="1" applyFont="1" applyBorder="1" applyAlignment="1">
      <alignment wrapText="1"/>
    </xf>
    <xf numFmtId="9" fontId="7" fillId="0" borderId="8" xfId="0" applyNumberFormat="1" applyFont="1" applyBorder="1" applyAlignment="1">
      <alignment wrapText="1"/>
    </xf>
    <xf numFmtId="14" fontId="8" fillId="3" borderId="8" xfId="0" applyNumberFormat="1" applyFont="1" applyFill="1" applyBorder="1" applyAlignment="1">
      <alignment wrapText="1"/>
    </xf>
    <xf numFmtId="3" fontId="11" fillId="3" borderId="8" xfId="0" applyNumberFormat="1" applyFont="1" applyFill="1" applyBorder="1" applyAlignment="1">
      <alignment wrapText="1"/>
    </xf>
    <xf numFmtId="9" fontId="8" fillId="3" borderId="8" xfId="0" applyNumberFormat="1" applyFont="1" applyFill="1" applyBorder="1" applyAlignment="1">
      <alignment wrapText="1"/>
    </xf>
    <xf numFmtId="0" fontId="8" fillId="3" borderId="8" xfId="0" applyFont="1" applyFill="1" applyBorder="1" applyAlignment="1">
      <alignment wrapText="1"/>
    </xf>
    <xf numFmtId="0" fontId="7" fillId="0" borderId="8" xfId="0" applyFont="1" applyBorder="1" applyAlignment="1">
      <alignment wrapText="1"/>
    </xf>
    <xf numFmtId="3" fontId="7" fillId="0" borderId="0" xfId="0" applyNumberFormat="1" applyFont="1"/>
    <xf numFmtId="14" fontId="8" fillId="0" borderId="0" xfId="0" applyNumberFormat="1" applyFont="1" applyAlignment="1">
      <alignment wrapText="1"/>
    </xf>
    <xf numFmtId="0" fontId="8" fillId="0" borderId="0" xfId="0" applyFont="1" applyAlignment="1">
      <alignment wrapText="1"/>
    </xf>
    <xf numFmtId="3" fontId="11" fillId="0" borderId="0" xfId="0" applyNumberFormat="1" applyFont="1" applyAlignment="1">
      <alignment wrapText="1"/>
    </xf>
    <xf numFmtId="9" fontId="8" fillId="0" borderId="0" xfId="0" applyNumberFormat="1" applyFont="1" applyAlignment="1">
      <alignment wrapText="1"/>
    </xf>
    <xf numFmtId="49" fontId="7" fillId="0" borderId="5" xfId="0" quotePrefix="1" applyNumberFormat="1" applyFont="1" applyBorder="1" applyAlignment="1">
      <alignment wrapText="1"/>
    </xf>
    <xf numFmtId="3" fontId="9" fillId="0" borderId="9" xfId="0" applyNumberFormat="1" applyFont="1" applyBorder="1" applyAlignment="1">
      <alignment wrapText="1"/>
    </xf>
    <xf numFmtId="3" fontId="9" fillId="0" borderId="9" xfId="0" applyNumberFormat="1" applyFont="1" applyBorder="1" applyAlignment="1">
      <alignment horizontal="right" wrapText="1"/>
    </xf>
    <xf numFmtId="14" fontId="8" fillId="3" borderId="5" xfId="0" applyNumberFormat="1" applyFont="1" applyFill="1" applyBorder="1" applyAlignment="1">
      <alignment wrapText="1"/>
    </xf>
    <xf numFmtId="3" fontId="11" fillId="3" borderId="9" xfId="0" applyNumberFormat="1" applyFont="1" applyFill="1" applyBorder="1" applyAlignment="1">
      <alignment wrapText="1"/>
    </xf>
    <xf numFmtId="0" fontId="7" fillId="0" borderId="5" xfId="0" applyFont="1" applyBorder="1" applyAlignment="1">
      <alignment wrapText="1"/>
    </xf>
    <xf numFmtId="14" fontId="8" fillId="3" borderId="14" xfId="0" applyNumberFormat="1" applyFont="1" applyFill="1" applyBorder="1" applyAlignment="1">
      <alignment wrapText="1"/>
    </xf>
    <xf numFmtId="0" fontId="8" fillId="3" borderId="15" xfId="0" applyFont="1" applyFill="1" applyBorder="1" applyAlignment="1">
      <alignment wrapText="1"/>
    </xf>
    <xf numFmtId="3" fontId="11" fillId="3" borderId="15" xfId="0" applyNumberFormat="1" applyFont="1" applyFill="1" applyBorder="1" applyAlignment="1">
      <alignment wrapText="1"/>
    </xf>
    <xf numFmtId="9" fontId="8" fillId="3" borderId="15" xfId="0" applyNumberFormat="1" applyFont="1" applyFill="1" applyBorder="1" applyAlignment="1">
      <alignment wrapText="1"/>
    </xf>
    <xf numFmtId="3" fontId="11" fillId="3" borderId="10" xfId="0" applyNumberFormat="1" applyFont="1" applyFill="1" applyBorder="1" applyAlignment="1">
      <alignment wrapText="1"/>
    </xf>
    <xf numFmtId="9" fontId="8" fillId="0" borderId="8" xfId="0" applyNumberFormat="1" applyFont="1" applyBorder="1" applyAlignment="1">
      <alignment wrapText="1"/>
    </xf>
    <xf numFmtId="0" fontId="13" fillId="2" borderId="0" xfId="0" applyFont="1" applyFill="1" applyAlignment="1">
      <alignment wrapText="1"/>
    </xf>
    <xf numFmtId="0" fontId="16" fillId="0" borderId="0" xfId="9" applyFont="1" applyBorder="1" applyAlignment="1">
      <alignment horizontal="justify"/>
    </xf>
    <xf numFmtId="0" fontId="9" fillId="0" borderId="0" xfId="0" applyFont="1" applyAlignment="1">
      <alignment horizontal="justify" vertical="top"/>
    </xf>
    <xf numFmtId="0" fontId="7" fillId="0" borderId="0" xfId="0" applyFont="1" applyAlignment="1">
      <alignment horizontal="justify" vertical="center"/>
    </xf>
    <xf numFmtId="0" fontId="6" fillId="0" borderId="0" xfId="0" applyFont="1" applyAlignment="1">
      <alignment horizontal="justify" vertical="center"/>
    </xf>
    <xf numFmtId="0" fontId="9" fillId="0" borderId="0" xfId="0" applyFont="1" applyAlignment="1">
      <alignment horizontal="justify" vertical="center"/>
    </xf>
    <xf numFmtId="164" fontId="5" fillId="0" borderId="0" xfId="3" applyNumberFormat="1" applyFont="1" applyAlignment="1">
      <alignment horizontal="justify" vertical="top"/>
    </xf>
    <xf numFmtId="164" fontId="5" fillId="0" borderId="0" xfId="3" applyNumberFormat="1" applyFont="1" applyAlignment="1">
      <alignment horizontal="justify" vertical="center"/>
    </xf>
    <xf numFmtId="0" fontId="23" fillId="0" borderId="0" xfId="0" applyFont="1"/>
    <xf numFmtId="0" fontId="9" fillId="0" borderId="0" xfId="0" applyFont="1" applyAlignment="1">
      <alignment vertical="top"/>
    </xf>
    <xf numFmtId="164" fontId="26" fillId="0" borderId="0" xfId="14" applyProtection="1">
      <alignment vertical="top"/>
    </xf>
    <xf numFmtId="0" fontId="5" fillId="0" borderId="0" xfId="14" applyNumberFormat="1" applyFont="1" applyProtection="1">
      <alignment vertical="top"/>
    </xf>
    <xf numFmtId="164" fontId="5" fillId="0" borderId="0" xfId="14" applyFont="1" applyProtection="1">
      <alignment vertical="top"/>
    </xf>
    <xf numFmtId="0" fontId="6" fillId="0" borderId="0" xfId="0" applyFont="1" applyAlignment="1">
      <alignment vertical="top"/>
    </xf>
    <xf numFmtId="0" fontId="16" fillId="0" borderId="0" xfId="0" applyFont="1" applyAlignment="1">
      <alignment vertical="top"/>
    </xf>
    <xf numFmtId="0" fontId="11" fillId="0" borderId="0" xfId="0" applyFont="1" applyAlignment="1">
      <alignment vertical="top"/>
    </xf>
    <xf numFmtId="0" fontId="28" fillId="0" borderId="0" xfId="0" applyFont="1" applyAlignment="1">
      <alignment horizontal="justify" vertical="center"/>
    </xf>
    <xf numFmtId="49" fontId="9" fillId="0" borderId="2" xfId="0" quotePrefix="1" applyNumberFormat="1" applyFont="1" applyBorder="1" applyAlignment="1">
      <alignment wrapText="1"/>
    </xf>
    <xf numFmtId="3" fontId="11" fillId="3" borderId="9" xfId="0" applyNumberFormat="1" applyFont="1" applyFill="1" applyBorder="1" applyAlignment="1">
      <alignment horizontal="right" wrapText="1"/>
    </xf>
    <xf numFmtId="3" fontId="11" fillId="0" borderId="9" xfId="0" applyNumberFormat="1" applyFont="1" applyBorder="1" applyAlignment="1">
      <alignment horizontal="right" wrapText="1"/>
    </xf>
    <xf numFmtId="3" fontId="11" fillId="3" borderId="8" xfId="0" applyNumberFormat="1" applyFont="1" applyFill="1" applyBorder="1" applyAlignment="1">
      <alignment horizontal="right" wrapText="1"/>
    </xf>
    <xf numFmtId="0" fontId="16" fillId="0" borderId="0" xfId="0" applyFont="1"/>
    <xf numFmtId="0" fontId="16" fillId="0" borderId="17" xfId="0" applyFont="1" applyBorder="1"/>
    <xf numFmtId="0" fontId="30" fillId="5" borderId="3" xfId="0" applyFont="1" applyFill="1" applyBorder="1" applyAlignment="1">
      <alignment wrapText="1"/>
    </xf>
    <xf numFmtId="0" fontId="30" fillId="5" borderId="4" xfId="0" applyFont="1" applyFill="1" applyBorder="1" applyAlignment="1">
      <alignment wrapText="1"/>
    </xf>
    <xf numFmtId="0" fontId="7" fillId="0" borderId="0" xfId="0" applyFont="1" applyAlignment="1">
      <alignment horizontal="left" vertical="top"/>
    </xf>
    <xf numFmtId="17" fontId="11" fillId="3" borderId="18" xfId="0" applyNumberFormat="1" applyFont="1" applyFill="1" applyBorder="1"/>
    <xf numFmtId="0" fontId="31" fillId="5" borderId="3" xfId="0" applyFont="1" applyFill="1" applyBorder="1" applyAlignment="1">
      <alignment horizontal="left" wrapText="1"/>
    </xf>
    <xf numFmtId="0" fontId="31" fillId="5" borderId="0" xfId="0" applyFont="1" applyFill="1" applyAlignment="1">
      <alignment wrapText="1"/>
    </xf>
    <xf numFmtId="0" fontId="29" fillId="5" borderId="0" xfId="0" applyFont="1" applyFill="1" applyAlignment="1">
      <alignment wrapText="1"/>
    </xf>
    <xf numFmtId="0" fontId="31" fillId="5" borderId="0" xfId="0" applyFont="1" applyFill="1" applyAlignment="1">
      <alignment horizontal="left" wrapText="1"/>
    </xf>
    <xf numFmtId="0" fontId="29" fillId="5" borderId="20" xfId="0" applyFont="1" applyFill="1" applyBorder="1" applyAlignment="1">
      <alignment wrapText="1"/>
    </xf>
    <xf numFmtId="0" fontId="29" fillId="5" borderId="20" xfId="0" applyFont="1" applyFill="1" applyBorder="1" applyAlignment="1">
      <alignment horizontal="left" wrapText="1"/>
    </xf>
    <xf numFmtId="0" fontId="8" fillId="2" borderId="20" xfId="0" applyFont="1" applyFill="1" applyBorder="1" applyAlignment="1">
      <alignment wrapText="1"/>
    </xf>
    <xf numFmtId="0" fontId="8" fillId="2" borderId="21" xfId="0" applyFont="1" applyFill="1" applyBorder="1" applyAlignment="1">
      <alignment wrapText="1"/>
    </xf>
    <xf numFmtId="0" fontId="22" fillId="2" borderId="0" xfId="16" applyFont="1" applyFill="1" applyBorder="1" applyAlignment="1">
      <alignment vertical="top"/>
    </xf>
    <xf numFmtId="0" fontId="13" fillId="2" borderId="0" xfId="0" applyFont="1" applyFill="1" applyAlignment="1">
      <alignment vertical="top"/>
    </xf>
    <xf numFmtId="164" fontId="7" fillId="2" borderId="0" xfId="17" applyFont="1" applyFill="1" applyAlignment="1">
      <alignment horizontal="left"/>
    </xf>
    <xf numFmtId="164" fontId="10" fillId="2" borderId="0" xfId="17" applyFont="1" applyFill="1"/>
    <xf numFmtId="164" fontId="10" fillId="2" borderId="0" xfId="17" applyFont="1" applyFill="1" applyAlignment="1">
      <alignment horizontal="right"/>
    </xf>
    <xf numFmtId="164" fontId="10" fillId="2" borderId="0" xfId="18" applyFont="1" applyFill="1"/>
    <xf numFmtId="0" fontId="7" fillId="2" borderId="24" xfId="0" applyFont="1" applyFill="1" applyBorder="1" applyAlignment="1">
      <alignment vertical="center" wrapText="1"/>
    </xf>
    <xf numFmtId="0" fontId="0" fillId="2" borderId="0" xfId="0" applyFill="1"/>
    <xf numFmtId="0" fontId="7" fillId="2" borderId="2" xfId="0" applyFont="1" applyFill="1" applyBorder="1"/>
    <xf numFmtId="0" fontId="7" fillId="2" borderId="2" xfId="0" applyFont="1" applyFill="1" applyBorder="1" applyAlignment="1">
      <alignment wrapText="1"/>
    </xf>
    <xf numFmtId="9" fontId="7" fillId="2" borderId="2" xfId="15" applyFont="1" applyFill="1" applyBorder="1"/>
    <xf numFmtId="0" fontId="7" fillId="2" borderId="25" xfId="0" applyFont="1" applyFill="1" applyBorder="1"/>
    <xf numFmtId="0" fontId="7" fillId="2" borderId="25" xfId="0" applyFont="1" applyFill="1" applyBorder="1" applyAlignment="1">
      <alignment wrapText="1"/>
    </xf>
    <xf numFmtId="9" fontId="7" fillId="2" borderId="25" xfId="15" applyFont="1" applyFill="1" applyBorder="1"/>
    <xf numFmtId="3" fontId="8" fillId="3" borderId="27" xfId="0" applyNumberFormat="1" applyFont="1" applyFill="1" applyBorder="1"/>
    <xf numFmtId="9" fontId="8" fillId="3" borderId="24" xfId="15" applyFont="1" applyFill="1" applyBorder="1"/>
    <xf numFmtId="4" fontId="8" fillId="3" borderId="19" xfId="0" applyNumberFormat="1" applyFont="1" applyFill="1" applyBorder="1"/>
    <xf numFmtId="9" fontId="8" fillId="3" borderId="19" xfId="0" applyNumberFormat="1" applyFont="1" applyFill="1" applyBorder="1"/>
    <xf numFmtId="3" fontId="16" fillId="3" borderId="19" xfId="0" applyNumberFormat="1" applyFont="1" applyFill="1" applyBorder="1"/>
    <xf numFmtId="49" fontId="9" fillId="0" borderId="3" xfId="0" quotePrefix="1" applyNumberFormat="1" applyFont="1" applyBorder="1" applyAlignment="1">
      <alignment wrapText="1"/>
    </xf>
    <xf numFmtId="1" fontId="7" fillId="2" borderId="2" xfId="15" applyNumberFormat="1" applyFont="1" applyFill="1" applyBorder="1"/>
    <xf numFmtId="1" fontId="7" fillId="2" borderId="25" xfId="15" applyNumberFormat="1" applyFont="1" applyFill="1" applyBorder="1"/>
    <xf numFmtId="0" fontId="3" fillId="2" borderId="0" xfId="0" applyFont="1" applyFill="1" applyAlignment="1">
      <alignment horizontal="left" wrapText="1"/>
    </xf>
    <xf numFmtId="0" fontId="7" fillId="2" borderId="2" xfId="0" applyFont="1" applyFill="1" applyBorder="1" applyAlignment="1">
      <alignment horizontal="right"/>
    </xf>
    <xf numFmtId="0" fontId="7" fillId="2" borderId="25" xfId="0" applyFont="1" applyFill="1" applyBorder="1" applyAlignment="1">
      <alignment horizontal="right"/>
    </xf>
    <xf numFmtId="0" fontId="30" fillId="5" borderId="0" xfId="0" applyFont="1" applyFill="1" applyAlignment="1">
      <alignment wrapText="1"/>
    </xf>
    <xf numFmtId="0" fontId="25" fillId="2" borderId="0" xfId="0" applyFont="1" applyFill="1"/>
    <xf numFmtId="0" fontId="25" fillId="2" borderId="22" xfId="0" applyFont="1" applyFill="1" applyBorder="1" applyAlignment="1">
      <alignment horizontal="center" vertical="center"/>
    </xf>
    <xf numFmtId="0" fontId="25" fillId="2" borderId="23" xfId="0" applyFont="1" applyFill="1" applyBorder="1" applyAlignment="1">
      <alignment horizontal="center" vertical="center"/>
    </xf>
    <xf numFmtId="0" fontId="25" fillId="2" borderId="19" xfId="0" applyFont="1" applyFill="1" applyBorder="1" applyAlignment="1">
      <alignment horizontal="center" vertical="center"/>
    </xf>
    <xf numFmtId="0" fontId="33" fillId="0" borderId="0" xfId="0" applyFont="1" applyAlignment="1">
      <alignment horizontal="justify" vertical="center"/>
    </xf>
    <xf numFmtId="0" fontId="25" fillId="0" borderId="0" xfId="12" applyFont="1" applyBorder="1" applyAlignment="1">
      <alignment vertical="top"/>
    </xf>
    <xf numFmtId="164" fontId="10" fillId="2" borderId="0" xfId="4" applyFont="1" applyFill="1"/>
    <xf numFmtId="164" fontId="10" fillId="2" borderId="0" xfId="4" applyFont="1" applyFill="1" applyAlignment="1">
      <alignment horizontal="right"/>
    </xf>
    <xf numFmtId="0" fontId="7" fillId="0" borderId="7" xfId="0" applyFont="1" applyBorder="1" applyAlignment="1">
      <alignment vertical="center" wrapText="1"/>
    </xf>
    <xf numFmtId="0" fontId="7" fillId="0" borderId="7" xfId="0" applyFont="1" applyBorder="1" applyAlignment="1">
      <alignment horizontal="right" vertical="center" wrapText="1"/>
    </xf>
    <xf numFmtId="14" fontId="8" fillId="3" borderId="12" xfId="0" applyNumberFormat="1" applyFont="1" applyFill="1" applyBorder="1" applyAlignment="1">
      <alignment wrapText="1"/>
    </xf>
    <xf numFmtId="14" fontId="8" fillId="3" borderId="11" xfId="0" applyNumberFormat="1" applyFont="1" applyFill="1" applyBorder="1" applyAlignment="1">
      <alignment wrapText="1"/>
    </xf>
    <xf numFmtId="3" fontId="8" fillId="3" borderId="11" xfId="0" applyNumberFormat="1" applyFont="1" applyFill="1" applyBorder="1" applyAlignment="1">
      <alignment wrapText="1"/>
    </xf>
    <xf numFmtId="9" fontId="8" fillId="3" borderId="11" xfId="0" applyNumberFormat="1" applyFont="1" applyFill="1" applyBorder="1" applyAlignment="1">
      <alignment wrapText="1"/>
    </xf>
    <xf numFmtId="3" fontId="8" fillId="3" borderId="13" xfId="0" applyNumberFormat="1" applyFont="1" applyFill="1" applyBorder="1" applyAlignment="1">
      <alignment horizontal="right" wrapText="1"/>
    </xf>
    <xf numFmtId="0" fontId="7" fillId="2" borderId="3" xfId="0" applyFont="1" applyFill="1" applyBorder="1"/>
    <xf numFmtId="0" fontId="7" fillId="2" borderId="0" xfId="0" applyFont="1" applyFill="1"/>
    <xf numFmtId="0" fontId="7" fillId="2" borderId="0" xfId="0" applyFont="1" applyFill="1" applyAlignment="1">
      <alignment wrapText="1"/>
    </xf>
    <xf numFmtId="0" fontId="7" fillId="2" borderId="17" xfId="0" applyFont="1" applyFill="1" applyBorder="1" applyAlignment="1">
      <alignment wrapText="1"/>
    </xf>
    <xf numFmtId="2" fontId="7" fillId="2" borderId="2" xfId="0" applyNumberFormat="1" applyFont="1" applyFill="1" applyBorder="1" applyAlignment="1">
      <alignment horizontal="right"/>
    </xf>
    <xf numFmtId="2" fontId="7" fillId="2" borderId="2" xfId="0" applyNumberFormat="1" applyFont="1" applyFill="1" applyBorder="1"/>
    <xf numFmtId="2" fontId="7" fillId="2" borderId="25" xfId="0" applyNumberFormat="1" applyFont="1" applyFill="1" applyBorder="1" applyAlignment="1">
      <alignment horizontal="right"/>
    </xf>
    <xf numFmtId="1" fontId="7" fillId="2" borderId="0" xfId="0" applyNumberFormat="1" applyFont="1" applyFill="1" applyAlignment="1">
      <alignment vertical="top"/>
    </xf>
    <xf numFmtId="1" fontId="32" fillId="2" borderId="0" xfId="0" applyNumberFormat="1" applyFont="1" applyFill="1" applyAlignment="1">
      <alignment vertical="top"/>
    </xf>
    <xf numFmtId="9" fontId="13" fillId="0" borderId="0" xfId="0" applyNumberFormat="1" applyFont="1"/>
    <xf numFmtId="169" fontId="8" fillId="3" borderId="26" xfId="0" applyNumberFormat="1" applyFont="1" applyFill="1" applyBorder="1"/>
    <xf numFmtId="169" fontId="8" fillId="3" borderId="19" xfId="0" applyNumberFormat="1" applyFont="1" applyFill="1" applyBorder="1"/>
    <xf numFmtId="0" fontId="13" fillId="0" borderId="0" xfId="0" applyFont="1"/>
    <xf numFmtId="166" fontId="7" fillId="0" borderId="0" xfId="0" applyNumberFormat="1" applyFont="1" applyAlignment="1">
      <alignment horizontal="left"/>
    </xf>
    <xf numFmtId="167" fontId="13" fillId="0" borderId="0" xfId="0" applyNumberFormat="1" applyFont="1"/>
    <xf numFmtId="168" fontId="20" fillId="0" borderId="0" xfId="0" applyNumberFormat="1" applyFont="1"/>
    <xf numFmtId="168" fontId="13" fillId="0" borderId="0" xfId="0" applyNumberFormat="1" applyFont="1" applyAlignment="1">
      <alignment vertical="top"/>
    </xf>
    <xf numFmtId="168" fontId="7" fillId="0" borderId="7" xfId="0" applyNumberFormat="1" applyFont="1" applyBorder="1" applyAlignment="1">
      <alignment horizontal="right" vertical="center" wrapText="1"/>
    </xf>
    <xf numFmtId="168" fontId="7" fillId="0" borderId="0" xfId="0" applyNumberFormat="1" applyFont="1"/>
    <xf numFmtId="168" fontId="13" fillId="0" borderId="0" xfId="0" applyNumberFormat="1" applyFont="1"/>
    <xf numFmtId="168" fontId="13" fillId="2" borderId="0" xfId="0" applyNumberFormat="1" applyFont="1" applyFill="1" applyAlignment="1">
      <alignment vertical="top"/>
    </xf>
    <xf numFmtId="166" fontId="7" fillId="2" borderId="0" xfId="0" applyNumberFormat="1" applyFont="1" applyFill="1" applyAlignment="1">
      <alignment horizontal="left"/>
    </xf>
    <xf numFmtId="3" fontId="11" fillId="3" borderId="18" xfId="0" applyNumberFormat="1" applyFont="1" applyFill="1" applyBorder="1"/>
    <xf numFmtId="9" fontId="1" fillId="0" borderId="0" xfId="15"/>
    <xf numFmtId="9" fontId="7" fillId="0" borderId="2" xfId="15" applyFont="1" applyBorder="1"/>
    <xf numFmtId="0" fontId="16" fillId="2" borderId="0" xfId="0" applyFont="1" applyFill="1" applyAlignment="1">
      <alignment vertical="top"/>
    </xf>
    <xf numFmtId="0" fontId="7" fillId="2" borderId="0" xfId="0" applyFont="1" applyFill="1" applyAlignment="1">
      <alignment vertical="top"/>
    </xf>
    <xf numFmtId="0" fontId="11" fillId="2" borderId="0" xfId="0" applyFont="1" applyFill="1" applyAlignment="1">
      <alignment vertical="top"/>
    </xf>
    <xf numFmtId="0" fontId="6" fillId="2" borderId="0" xfId="0" applyFont="1" applyFill="1" applyAlignment="1">
      <alignment vertical="top"/>
    </xf>
    <xf numFmtId="0" fontId="9" fillId="2" borderId="0" xfId="0" applyFont="1" applyFill="1" applyAlignment="1">
      <alignment vertical="top"/>
    </xf>
    <xf numFmtId="0" fontId="5" fillId="2" borderId="0" xfId="14" applyNumberFormat="1" applyFont="1" applyFill="1" applyProtection="1">
      <alignment vertical="top"/>
    </xf>
    <xf numFmtId="164" fontId="5" fillId="2" borderId="0" xfId="14" applyFont="1" applyFill="1" applyProtection="1">
      <alignment vertical="top"/>
    </xf>
    <xf numFmtId="0" fontId="8" fillId="2" borderId="0" xfId="0" applyFont="1" applyFill="1" applyAlignment="1">
      <alignment horizontal="left" vertical="top"/>
    </xf>
    <xf numFmtId="0" fontId="6" fillId="2" borderId="0" xfId="0" applyFont="1" applyFill="1"/>
    <xf numFmtId="166" fontId="7" fillId="2" borderId="0" xfId="0" applyNumberFormat="1" applyFont="1" applyFill="1" applyAlignment="1">
      <alignment horizontal="left" indent="1"/>
    </xf>
    <xf numFmtId="0" fontId="6" fillId="2" borderId="0" xfId="2" applyFont="1" applyFill="1"/>
    <xf numFmtId="0" fontId="13" fillId="2" borderId="0" xfId="0" applyFont="1" applyFill="1" applyAlignment="1">
      <alignment horizontal="left" indent="1"/>
    </xf>
    <xf numFmtId="166" fontId="6" fillId="2" borderId="0" xfId="0" quotePrefix="1" applyNumberFormat="1" applyFont="1" applyFill="1" applyAlignment="1">
      <alignment horizontal="left"/>
    </xf>
    <xf numFmtId="0" fontId="6" fillId="2" borderId="0" xfId="0" quotePrefix="1" applyFont="1" applyFill="1"/>
    <xf numFmtId="0" fontId="16" fillId="2" borderId="17" xfId="0" quotePrefix="1" applyFont="1" applyFill="1" applyBorder="1"/>
    <xf numFmtId="0" fontId="16" fillId="2" borderId="17" xfId="0" applyFont="1" applyFill="1" applyBorder="1" applyAlignment="1">
      <alignment horizontal="right" wrapText="1"/>
    </xf>
    <xf numFmtId="0" fontId="5" fillId="2" borderId="0" xfId="3" quotePrefix="1" applyFont="1" applyFill="1"/>
    <xf numFmtId="0" fontId="5" fillId="2" borderId="0" xfId="3" applyFont="1" applyFill="1"/>
    <xf numFmtId="164" fontId="3" fillId="2" borderId="0" xfId="1" applyNumberFormat="1" applyFont="1" applyFill="1" applyAlignment="1">
      <alignment horizontal="left"/>
    </xf>
    <xf numFmtId="0" fontId="15" fillId="2" borderId="0" xfId="9" applyFont="1" applyFill="1" applyBorder="1" applyAlignment="1">
      <alignment horizontal="justify" vertical="center" wrapText="1"/>
    </xf>
    <xf numFmtId="0" fontId="6" fillId="2" borderId="0" xfId="0" applyFont="1" applyFill="1" applyAlignment="1">
      <alignment horizontal="justify" vertical="top" wrapText="1"/>
    </xf>
    <xf numFmtId="0" fontId="9" fillId="2" borderId="0" xfId="0" applyFont="1" applyFill="1" applyAlignment="1">
      <alignment horizontal="justify" vertical="top" wrapText="1"/>
    </xf>
    <xf numFmtId="0" fontId="16" fillId="2" borderId="0" xfId="9" applyFont="1" applyFill="1" applyBorder="1" applyAlignment="1">
      <alignment horizontal="justify" vertical="center" wrapText="1"/>
    </xf>
    <xf numFmtId="0" fontId="9" fillId="2" borderId="0" xfId="0" applyFont="1" applyFill="1" applyAlignment="1">
      <alignment wrapText="1"/>
    </xf>
    <xf numFmtId="0" fontId="8" fillId="2" borderId="0" xfId="0" applyFont="1" applyFill="1" applyAlignment="1">
      <alignment vertical="top" wrapText="1"/>
    </xf>
    <xf numFmtId="0" fontId="7" fillId="2" borderId="0" xfId="0" applyFont="1" applyFill="1" applyAlignment="1">
      <alignment horizontal="justify" vertical="top" wrapText="1"/>
    </xf>
    <xf numFmtId="0" fontId="6" fillId="2" borderId="0" xfId="0" applyFont="1" applyFill="1" applyAlignment="1">
      <alignment horizontal="justify" vertical="top"/>
    </xf>
    <xf numFmtId="0" fontId="16" fillId="2" borderId="0" xfId="9" applyFont="1" applyFill="1" applyBorder="1" applyAlignment="1">
      <alignment horizontal="justify"/>
    </xf>
    <xf numFmtId="0" fontId="9" fillId="2" borderId="0" xfId="0" applyFont="1" applyFill="1" applyAlignment="1">
      <alignment horizontal="justify" vertical="top"/>
    </xf>
    <xf numFmtId="0" fontId="25" fillId="2" borderId="19" xfId="0" applyFont="1" applyFill="1" applyBorder="1" applyAlignment="1">
      <alignment horizontal="center" vertical="center" wrapText="1"/>
    </xf>
    <xf numFmtId="0" fontId="27" fillId="2" borderId="0" xfId="13" applyFont="1" applyFill="1" applyBorder="1" applyAlignment="1">
      <alignment horizontal="center" vertical="center" wrapText="1"/>
    </xf>
    <xf numFmtId="0" fontId="13" fillId="2" borderId="0" xfId="0" applyFont="1" applyFill="1"/>
  </cellXfs>
  <cellStyles count="19">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1 4" xfId="16" xr:uid="{00000000-0005-0000-0000-000010000000}"/>
    <cellStyle name="Heading 2" xfId="9" builtinId="17"/>
    <cellStyle name="Hyperlink" xfId="3" builtinId="8"/>
    <cellStyle name="Hyperlink 2" xfId="14" xr:uid="{00000000-0005-0000-0000-00000E000000}"/>
    <cellStyle name="Normal" xfId="0" builtinId="0"/>
    <cellStyle name="Normal 22" xfId="5" xr:uid="{00000000-0005-0000-0000-000005000000}"/>
    <cellStyle name="Normal 22 2" xfId="18" xr:uid="{00000000-0005-0000-0000-000012000000}"/>
    <cellStyle name="Normal 3" xfId="4" xr:uid="{00000000-0005-0000-0000-000004000000}"/>
    <cellStyle name="Normal 3 2" xfId="17" xr:uid="{00000000-0005-0000-0000-000011000000}"/>
    <cellStyle name="Normal 60 2" xfId="2" xr:uid="{00000000-0005-0000-0000-000002000000}"/>
    <cellStyle name="Normal 60 2 2 2" xfId="11" xr:uid="{00000000-0005-0000-0000-00000B000000}"/>
    <cellStyle name="Output" xfId="13" builtinId="21"/>
    <cellStyle name="Per cent" xfId="15" builtinId="5"/>
    <cellStyle name="Percent 2" xfId="6" xr:uid="{00000000-0005-0000-0000-000006000000}"/>
  </cellStyles>
  <dxfs count="7">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6"/>
      <tableStyleElement type="headerRow" dxfId="5"/>
      <tableStyleElement type="totalRow" dxfId="4"/>
      <tableStyleElement type="firstColumn" dxfId="3"/>
      <tableStyleElement type="lastColumn" dxfId="2"/>
      <tableStyleElement type="firstRowStripe" dxfId="1"/>
      <tableStyleElement type="firstColumnStrip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419350" y="0"/>
          <a:ext cx="2139950" cy="790575"/>
        </a:xfrm>
        <a:prstGeom prst="rect">
          <a:avLst/>
        </a:prstGeom>
        <a:ln>
          <a:prstDash val="solid"/>
        </a:ln>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58750</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warm-homes-social-housing-fund-wave-3" TargetMode="External"/><Relationship Id="rId7" Type="http://schemas.openxmlformats.org/officeDocument/2006/relationships/hyperlink" Target="https://www.gov.uk/government/collections/household-energy-efficiency-national-statistics" TargetMode="External"/><Relationship Id="rId2" Type="http://schemas.openxmlformats.org/officeDocument/2006/relationships/hyperlink" Target="https://www.gov.uk/government/statistics/warm-homes-social-housing-fund-statistics-June-2026" TargetMode="External"/><Relationship Id="rId1" Type="http://schemas.openxmlformats.org/officeDocument/2006/relationships/hyperlink" Target="https://www.gov.uk/government/publications/warm-homes-social-housing-fund-wave-3-budget-allocation" TargetMode="External"/><Relationship Id="rId6" Type="http://schemas.openxmlformats.org/officeDocument/2006/relationships/hyperlink" Target="https://www.gov.uk/government/organisations/department-for-energy-security-and-net-zero/about/statistics" TargetMode="External"/><Relationship Id="rId5" Type="http://schemas.openxmlformats.org/officeDocument/2006/relationships/hyperlink" Target="https://www.gov.uk/government/collections/warm-homes-social-housing-fund-statistics" TargetMode="External"/><Relationship Id="rId4" Type="http://schemas.openxmlformats.org/officeDocument/2006/relationships/hyperlink" Target="http://www.nationalarchives.gov.uk/doc/open-government-licence/"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pageSetUpPr fitToPage="1"/>
  </sheetPr>
  <dimension ref="A1:H18"/>
  <sheetViews>
    <sheetView showGridLines="0" tabSelected="1" zoomScaleNormal="100" workbookViewId="0">
      <selection sqref="A1:D1"/>
    </sheetView>
  </sheetViews>
  <sheetFormatPr defaultColWidth="8.54296875" defaultRowHeight="14" x14ac:dyDescent="0.3"/>
  <cols>
    <col min="1" max="1" width="49.453125" style="146" customWidth="1"/>
    <col min="2" max="2" width="51.54296875" style="146" customWidth="1"/>
    <col min="3" max="3" width="11.453125" style="146" customWidth="1"/>
    <col min="4" max="4" width="23" style="146" customWidth="1"/>
    <col min="5" max="5" width="66.54296875" style="146" customWidth="1"/>
    <col min="6" max="8" width="10.54296875" style="146" customWidth="1"/>
    <col min="9" max="10" width="8.54296875" style="146" customWidth="1"/>
    <col min="11" max="16384" width="8.54296875" style="146"/>
  </cols>
  <sheetData>
    <row r="1" spans="1:8" ht="103.5" customHeight="1" x14ac:dyDescent="0.3">
      <c r="A1" s="189" t="s">
        <v>0</v>
      </c>
      <c r="B1" s="190"/>
      <c r="C1" s="190"/>
      <c r="D1" s="190"/>
    </row>
    <row r="2" spans="1:8" s="1" customFormat="1" ht="28.5" customHeight="1" x14ac:dyDescent="0.35">
      <c r="A2" s="159" t="s">
        <v>1</v>
      </c>
      <c r="B2" s="94"/>
      <c r="C2" s="94"/>
      <c r="D2" s="94"/>
    </row>
    <row r="3" spans="1:8" s="19" customFormat="1" ht="29.25" customHeight="1" x14ac:dyDescent="0.35">
      <c r="A3" s="160"/>
      <c r="B3" s="160"/>
      <c r="C3" s="160"/>
      <c r="D3" s="160"/>
    </row>
    <row r="4" spans="1:8" s="19" customFormat="1" ht="15.65" customHeight="1" x14ac:dyDescent="0.35">
      <c r="A4" s="159" t="s">
        <v>2</v>
      </c>
      <c r="B4" s="159" t="s">
        <v>2</v>
      </c>
      <c r="C4" s="161"/>
      <c r="D4" s="161"/>
      <c r="F4" s="72"/>
      <c r="G4" s="73"/>
      <c r="H4" s="72"/>
    </row>
    <row r="5" spans="1:8" s="19" customFormat="1" ht="15.65" customHeight="1" x14ac:dyDescent="0.35">
      <c r="A5" s="162" t="s">
        <v>3</v>
      </c>
      <c r="B5" s="162" t="s">
        <v>4</v>
      </c>
      <c r="C5" s="163"/>
      <c r="D5" s="163"/>
      <c r="F5" s="71"/>
      <c r="G5" s="67"/>
    </row>
    <row r="6" spans="1:8" s="19" customFormat="1" ht="15.65" customHeight="1" x14ac:dyDescent="0.35">
      <c r="A6" s="164" t="s">
        <v>5</v>
      </c>
      <c r="B6" s="164"/>
      <c r="C6" s="165"/>
      <c r="D6" s="165"/>
      <c r="F6" s="69"/>
      <c r="G6" s="70"/>
      <c r="H6" s="68"/>
    </row>
    <row r="7" spans="1:8" s="19" customFormat="1" ht="31" customHeight="1" x14ac:dyDescent="0.35">
      <c r="A7" s="166" t="s">
        <v>6</v>
      </c>
      <c r="B7" s="160"/>
      <c r="C7" s="163"/>
      <c r="D7" s="163"/>
      <c r="G7" s="67"/>
    </row>
    <row r="8" spans="1:8" s="3" customFormat="1" ht="15.65" customHeight="1" x14ac:dyDescent="0.35">
      <c r="A8" s="167" t="s">
        <v>7</v>
      </c>
      <c r="B8" s="155" t="s">
        <v>8</v>
      </c>
      <c r="C8" s="6"/>
      <c r="D8" s="168"/>
      <c r="E8" s="146"/>
    </row>
    <row r="9" spans="1:8" s="3" customFormat="1" ht="15.65" customHeight="1" x14ac:dyDescent="0.35">
      <c r="A9" s="169" t="s">
        <v>9</v>
      </c>
      <c r="B9" s="155" t="s">
        <v>10</v>
      </c>
      <c r="C9" s="6"/>
      <c r="D9" s="6"/>
      <c r="E9" s="146"/>
    </row>
    <row r="10" spans="1:8" x14ac:dyDescent="0.3">
      <c r="A10" s="170"/>
      <c r="B10" s="6"/>
      <c r="C10" s="6"/>
      <c r="D10" s="6"/>
    </row>
    <row r="11" spans="1:8" x14ac:dyDescent="0.3">
      <c r="A11" s="6"/>
      <c r="B11" s="6"/>
      <c r="C11" s="6"/>
      <c r="D11" s="6"/>
    </row>
    <row r="12" spans="1:8" x14ac:dyDescent="0.3">
      <c r="A12" s="6"/>
      <c r="B12" s="6"/>
      <c r="C12" s="6"/>
      <c r="D12" s="6"/>
    </row>
    <row r="13" spans="1:8" x14ac:dyDescent="0.3">
      <c r="A13" s="6"/>
      <c r="B13" s="6"/>
      <c r="C13" s="6"/>
      <c r="D13" s="6"/>
    </row>
    <row r="14" spans="1:8" x14ac:dyDescent="0.3">
      <c r="A14" s="6"/>
      <c r="B14" s="6"/>
      <c r="C14" s="6"/>
      <c r="D14" s="6"/>
    </row>
    <row r="15" spans="1:8" x14ac:dyDescent="0.3">
      <c r="A15" s="6"/>
      <c r="B15" s="6"/>
      <c r="C15" s="6"/>
      <c r="D15" s="6"/>
    </row>
    <row r="16" spans="1:8" x14ac:dyDescent="0.3">
      <c r="A16" s="6"/>
      <c r="B16" s="6"/>
      <c r="C16" s="6"/>
      <c r="D16" s="6"/>
    </row>
    <row r="17" spans="1:4" x14ac:dyDescent="0.3">
      <c r="A17" s="6"/>
      <c r="B17" s="6"/>
      <c r="C17" s="6"/>
      <c r="D17" s="6"/>
    </row>
    <row r="18" spans="1:4" x14ac:dyDescent="0.3">
      <c r="A18" s="6"/>
      <c r="B18" s="6"/>
      <c r="C18" s="6"/>
      <c r="D18" s="6"/>
    </row>
  </sheetData>
  <mergeCells count="1">
    <mergeCell ref="A1:D1"/>
  </mergeCells>
  <hyperlinks>
    <hyperlink ref="A6" r:id="rId1" xr:uid="{00000000-0004-0000-0000-000000000000}"/>
  </hyperlinks>
  <pageMargins left="0.7" right="0.7" top="0.75" bottom="0.75" header="0.3" footer="0.3"/>
  <pageSetup paperSize="9" scale="95" orientation="landscape" verticalDpi="4"/>
  <headerFooter>
    <oddHeader>&amp;C&amp;"Aptos"&amp;10&amp;K000000 OFFICIAL-SENSITIVE - EMBARGOED&amp;1#_x000D_</oddHeader>
    <oddFooter>&amp;C_x000D_&amp;1#&amp;"Aptos"&amp;10&amp;K000000 OFFICIAL-SENSITIVE - EMBARGOE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15"/>
  <sheetViews>
    <sheetView showGridLines="0" zoomScaleNormal="100" workbookViewId="0"/>
  </sheetViews>
  <sheetFormatPr defaultColWidth="8.7265625" defaultRowHeight="14" x14ac:dyDescent="0.3"/>
  <cols>
    <col min="1" max="1" width="37.453125" style="16" customWidth="1"/>
    <col min="2" max="2" width="124.1796875" style="16" bestFit="1" customWidth="1"/>
    <col min="3" max="3" width="24.7265625" style="16" customWidth="1"/>
    <col min="4" max="4" width="25.81640625" style="16" customWidth="1"/>
    <col min="5" max="13" width="8.7265625" style="16" customWidth="1"/>
    <col min="14" max="16384" width="8.7265625" style="16"/>
  </cols>
  <sheetData>
    <row r="1" spans="1:4" ht="27.75" customHeight="1" x14ac:dyDescent="0.6">
      <c r="A1" s="15" t="s">
        <v>11</v>
      </c>
    </row>
    <row r="2" spans="1:4" ht="15" customHeight="1" x14ac:dyDescent="0.35">
      <c r="A2" s="17" t="s">
        <v>12</v>
      </c>
      <c r="B2" s="155" t="str">
        <f>Title!B8</f>
        <v>25 June 2026</v>
      </c>
      <c r="C2" s="167"/>
      <c r="D2" s="167"/>
    </row>
    <row r="3" spans="1:4" ht="15" customHeight="1" x14ac:dyDescent="0.35">
      <c r="A3" s="17" t="s">
        <v>13</v>
      </c>
      <c r="B3" s="171" t="s">
        <v>14</v>
      </c>
      <c r="C3" s="167"/>
      <c r="D3" s="167"/>
    </row>
    <row r="4" spans="1:4" ht="15" customHeight="1" x14ac:dyDescent="0.35">
      <c r="A4" s="23" t="s">
        <v>15</v>
      </c>
      <c r="B4" s="171"/>
      <c r="C4" s="167"/>
      <c r="D4" s="167"/>
    </row>
    <row r="5" spans="1:4" ht="18" customHeight="1" x14ac:dyDescent="0.35">
      <c r="A5" s="79" t="s">
        <v>16</v>
      </c>
      <c r="B5" s="172"/>
      <c r="C5" s="167"/>
      <c r="D5" s="167"/>
    </row>
    <row r="6" spans="1:4" ht="31.5" customHeight="1" x14ac:dyDescent="0.35">
      <c r="A6" s="80" t="s">
        <v>17</v>
      </c>
      <c r="B6" s="173" t="s">
        <v>18</v>
      </c>
      <c r="C6" s="174" t="s">
        <v>19</v>
      </c>
      <c r="D6" s="174" t="s">
        <v>20</v>
      </c>
    </row>
    <row r="7" spans="1:4" ht="15" customHeight="1" x14ac:dyDescent="0.35">
      <c r="A7" s="23" t="s">
        <v>21</v>
      </c>
      <c r="B7" s="175" t="s">
        <v>22</v>
      </c>
      <c r="C7" s="155" t="str">
        <f>Title!B8</f>
        <v>25 June 2026</v>
      </c>
      <c r="D7" s="155" t="str">
        <f>Title!B9</f>
        <v>30 July 2026</v>
      </c>
    </row>
    <row r="8" spans="1:4" ht="15" customHeight="1" x14ac:dyDescent="0.35">
      <c r="A8" s="23" t="s">
        <v>23</v>
      </c>
      <c r="B8" s="175" t="s">
        <v>24</v>
      </c>
      <c r="C8" s="155" t="str">
        <f>Title!B8</f>
        <v>25 June 2026</v>
      </c>
      <c r="D8" s="155" t="str">
        <f>Title!B9</f>
        <v>30 July 2026</v>
      </c>
    </row>
    <row r="9" spans="1:4" ht="15.65" customHeight="1" x14ac:dyDescent="0.35">
      <c r="A9" s="23" t="s">
        <v>25</v>
      </c>
      <c r="B9" s="176" t="s">
        <v>26</v>
      </c>
      <c r="C9" s="155" t="str">
        <f>Title!B8</f>
        <v>25 June 2026</v>
      </c>
      <c r="D9" s="155" t="str">
        <f>Title!B9</f>
        <v>30 July 2026</v>
      </c>
    </row>
    <row r="10" spans="1:4" ht="15.65" customHeight="1" x14ac:dyDescent="0.35">
      <c r="A10" s="18"/>
      <c r="B10" s="18"/>
      <c r="C10" s="18"/>
      <c r="D10" s="18"/>
    </row>
    <row r="11" spans="1:4" ht="15.65" customHeight="1" x14ac:dyDescent="0.35">
      <c r="A11" s="18"/>
      <c r="B11" s="18"/>
      <c r="C11" s="18"/>
      <c r="D11" s="18"/>
    </row>
    <row r="12" spans="1:4" ht="15.65" customHeight="1" x14ac:dyDescent="0.35">
      <c r="A12" s="18"/>
      <c r="B12" s="18"/>
      <c r="C12" s="18"/>
      <c r="D12" s="18"/>
    </row>
    <row r="13" spans="1:4" ht="15.65" customHeight="1" x14ac:dyDescent="0.35">
      <c r="A13" s="18"/>
      <c r="B13" s="18"/>
      <c r="C13" s="18"/>
      <c r="D13" s="18"/>
    </row>
    <row r="14" spans="1:4" ht="15.65" customHeight="1" x14ac:dyDescent="0.35">
      <c r="A14" s="18"/>
      <c r="B14" s="18"/>
      <c r="C14" s="18"/>
      <c r="D14" s="18"/>
    </row>
    <row r="15" spans="1:4" ht="15.65" customHeight="1" x14ac:dyDescent="0.35">
      <c r="A15" s="18"/>
      <c r="B15" s="18"/>
      <c r="C15" s="18"/>
      <c r="D15" s="18"/>
    </row>
  </sheetData>
  <hyperlinks>
    <hyperlink ref="A4" location="'About this Release'!A1" display="About This Release" xr:uid="{00000000-0004-0000-0100-000000000000}"/>
    <hyperlink ref="A7" location="'T1'!A1" display="T1" xr:uid="{00000000-0004-0000-0100-000001000000}"/>
    <hyperlink ref="B7" location="'T1'!A1" display="T1" xr:uid="{00000000-0004-0000-0100-000002000000}"/>
    <hyperlink ref="A8" location="'T2'!A1" display="T2" xr:uid="{00000000-0004-0000-0100-000003000000}"/>
    <hyperlink ref="B8" location="'T2'!A1" display="T2" xr:uid="{00000000-0004-0000-0100-000004000000}"/>
    <hyperlink ref="A9" location="'T3'!A1" display="T3" xr:uid="{00000000-0004-0000-0100-000005000000}"/>
    <hyperlink ref="B9" location="'T3'!A1" display="WH:SHF Number of Households Upgraded, Measures Installed, by English Geographic Region" xr:uid="{00000000-0004-0000-0100-000006000000}"/>
  </hyperlinks>
  <pageMargins left="0.7" right="0.7" top="0.75" bottom="0.75" header="0.3" footer="0.3"/>
  <pageSetup paperSize="9" fitToHeight="0" orientation="portrait"/>
  <headerFooter>
    <oddHeader>&amp;C&amp;"Aptos"&amp;10&amp;K000000 OFFICIAL-SENSITIVE - EMBARGOED&amp;1#_x000D_</oddHeader>
    <oddFooter>&amp;C_x000D_&amp;1#&amp;"Aptos"&amp;10&amp;K000000 OFFICIAL-SENSITIVE - EMBARGOED</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0"/>
    <pageSetUpPr fitToPage="1"/>
  </sheetPr>
  <dimension ref="A1:A55"/>
  <sheetViews>
    <sheetView showGridLines="0" zoomScaleNormal="100" workbookViewId="0"/>
  </sheetViews>
  <sheetFormatPr defaultColWidth="8.7265625" defaultRowHeight="14" x14ac:dyDescent="0.3"/>
  <cols>
    <col min="1" max="1" width="200.54296875" style="146" customWidth="1"/>
    <col min="2" max="10" width="8.7265625" style="146" customWidth="1"/>
    <col min="11" max="16384" width="8.7265625" style="146"/>
  </cols>
  <sheetData>
    <row r="1" spans="1:1" ht="27.75" customHeight="1" x14ac:dyDescent="0.6">
      <c r="A1" s="177" t="s">
        <v>15</v>
      </c>
    </row>
    <row r="2" spans="1:1" ht="27.75" customHeight="1" x14ac:dyDescent="0.6">
      <c r="A2" s="177"/>
    </row>
    <row r="3" spans="1:1" ht="12.65" customHeight="1" x14ac:dyDescent="0.3">
      <c r="A3" s="178" t="s">
        <v>27</v>
      </c>
    </row>
    <row r="4" spans="1:1" ht="15" customHeight="1" x14ac:dyDescent="0.3">
      <c r="A4" s="179" t="s">
        <v>28</v>
      </c>
    </row>
    <row r="5" spans="1:1" ht="15" customHeight="1" x14ac:dyDescent="0.3">
      <c r="A5" s="179" t="s">
        <v>29</v>
      </c>
    </row>
    <row r="6" spans="1:1" ht="16.5" customHeight="1" x14ac:dyDescent="0.3">
      <c r="A6" s="180" t="s">
        <v>30</v>
      </c>
    </row>
    <row r="7" spans="1:1" ht="15" customHeight="1" x14ac:dyDescent="0.3">
      <c r="A7" s="179" t="s">
        <v>31</v>
      </c>
    </row>
    <row r="8" spans="1:1" ht="15" customHeight="1" x14ac:dyDescent="0.35">
      <c r="A8" s="176" t="s">
        <v>32</v>
      </c>
    </row>
    <row r="9" spans="1:1" ht="15" customHeight="1" x14ac:dyDescent="0.35">
      <c r="A9" s="176" t="s">
        <v>33</v>
      </c>
    </row>
    <row r="10" spans="1:1" ht="15" customHeight="1" x14ac:dyDescent="0.35">
      <c r="A10" s="176"/>
    </row>
    <row r="11" spans="1:1" ht="15" customHeight="1" x14ac:dyDescent="0.3">
      <c r="A11" s="181" t="s">
        <v>34</v>
      </c>
    </row>
    <row r="12" spans="1:1" ht="46.5" customHeight="1" x14ac:dyDescent="0.35">
      <c r="A12" s="182" t="s">
        <v>35</v>
      </c>
    </row>
    <row r="13" spans="1:1" ht="31" customHeight="1" x14ac:dyDescent="0.35">
      <c r="A13" s="136" t="s">
        <v>36</v>
      </c>
    </row>
    <row r="14" spans="1:1" ht="15.65" customHeight="1" x14ac:dyDescent="0.35">
      <c r="A14" s="176" t="s">
        <v>37</v>
      </c>
    </row>
    <row r="15" spans="1:1" ht="15.65" customHeight="1" x14ac:dyDescent="0.35">
      <c r="A15" s="176"/>
    </row>
    <row r="16" spans="1:1" ht="18" customHeight="1" x14ac:dyDescent="0.3">
      <c r="A16" s="183" t="s">
        <v>38</v>
      </c>
    </row>
    <row r="17" spans="1:1" ht="77.5" customHeight="1" x14ac:dyDescent="0.3">
      <c r="A17" s="184" t="s">
        <v>39</v>
      </c>
    </row>
    <row r="18" spans="1:1" ht="31" customHeight="1" x14ac:dyDescent="0.3">
      <c r="A18" s="184" t="s">
        <v>40</v>
      </c>
    </row>
    <row r="19" spans="1:1" ht="31" customHeight="1" x14ac:dyDescent="0.3">
      <c r="A19" s="184" t="s">
        <v>41</v>
      </c>
    </row>
    <row r="20" spans="1:1" ht="54.65" customHeight="1" x14ac:dyDescent="0.3">
      <c r="A20" s="184" t="s">
        <v>42</v>
      </c>
    </row>
    <row r="21" spans="1:1" ht="62.15" customHeight="1" x14ac:dyDescent="0.3">
      <c r="A21" s="184" t="s">
        <v>43</v>
      </c>
    </row>
    <row r="22" spans="1:1" ht="15.65" customHeight="1" x14ac:dyDescent="0.3">
      <c r="A22" s="185"/>
    </row>
    <row r="23" spans="1:1" ht="15.65" customHeight="1" x14ac:dyDescent="0.35">
      <c r="A23" s="186" t="s">
        <v>44</v>
      </c>
    </row>
    <row r="24" spans="1:1" ht="15.65" customHeight="1" x14ac:dyDescent="0.3">
      <c r="A24" s="187" t="s">
        <v>45</v>
      </c>
    </row>
    <row r="25" spans="1:1" ht="15.65" customHeight="1" x14ac:dyDescent="0.3">
      <c r="A25" s="60"/>
    </row>
    <row r="26" spans="1:1" ht="15.65" customHeight="1" x14ac:dyDescent="0.35">
      <c r="A26" s="66"/>
    </row>
    <row r="27" spans="1:1" ht="15.65" customHeight="1" x14ac:dyDescent="0.3">
      <c r="A27" s="123"/>
    </row>
    <row r="28" spans="1:1" ht="15.65" customHeight="1" x14ac:dyDescent="0.3">
      <c r="A28" s="61"/>
    </row>
    <row r="29" spans="1:1" ht="15.65" customHeight="1" x14ac:dyDescent="0.35">
      <c r="A29" s="59" t="s">
        <v>46</v>
      </c>
    </row>
    <row r="30" spans="1:1" ht="31" customHeight="1" x14ac:dyDescent="0.3">
      <c r="A30" s="60" t="s">
        <v>47</v>
      </c>
    </row>
    <row r="31" spans="1:1" ht="15.65" customHeight="1" x14ac:dyDescent="0.3">
      <c r="A31" s="62" t="s">
        <v>48</v>
      </c>
    </row>
    <row r="32" spans="1:1" ht="15.65" customHeight="1" x14ac:dyDescent="0.3">
      <c r="A32" s="63" t="s">
        <v>49</v>
      </c>
    </row>
    <row r="33" spans="1:1" ht="15.65" customHeight="1" x14ac:dyDescent="0.3">
      <c r="A33" s="64" t="s">
        <v>50</v>
      </c>
    </row>
    <row r="34" spans="1:1" ht="15.65" customHeight="1" x14ac:dyDescent="0.3">
      <c r="A34" s="60" t="s">
        <v>51</v>
      </c>
    </row>
    <row r="35" spans="1:1" ht="31" customHeight="1" x14ac:dyDescent="0.3">
      <c r="A35" s="60" t="s">
        <v>52</v>
      </c>
    </row>
    <row r="36" spans="1:1" ht="15.65" customHeight="1" x14ac:dyDescent="0.3">
      <c r="A36" s="60" t="s">
        <v>53</v>
      </c>
    </row>
    <row r="37" spans="1:1" ht="15.65" customHeight="1" x14ac:dyDescent="0.3">
      <c r="A37" s="64" t="s">
        <v>54</v>
      </c>
    </row>
    <row r="38" spans="1:1" ht="15.65" customHeight="1" x14ac:dyDescent="0.3">
      <c r="A38" s="60" t="s">
        <v>55</v>
      </c>
    </row>
    <row r="39" spans="1:1" ht="15.65" customHeight="1" x14ac:dyDescent="0.3">
      <c r="A39" s="64" t="s">
        <v>56</v>
      </c>
    </row>
    <row r="40" spans="1:1" ht="15.65" customHeight="1" x14ac:dyDescent="0.3">
      <c r="A40" s="63" t="s">
        <v>57</v>
      </c>
    </row>
    <row r="41" spans="1:1" ht="15.65" customHeight="1" x14ac:dyDescent="0.3">
      <c r="A41" s="65" t="s">
        <v>58</v>
      </c>
    </row>
    <row r="42" spans="1:1" ht="15.75" customHeight="1" x14ac:dyDescent="0.3">
      <c r="A42" s="74"/>
    </row>
    <row r="43" spans="1:1" ht="40.9" customHeight="1" x14ac:dyDescent="0.3">
      <c r="A43" s="22"/>
    </row>
    <row r="44" spans="1:1" ht="39" customHeight="1" x14ac:dyDescent="0.3">
      <c r="A44" s="22"/>
    </row>
    <row r="45" spans="1:1" ht="36.65" customHeight="1" x14ac:dyDescent="0.3">
      <c r="A45" s="22"/>
    </row>
    <row r="46" spans="1:1" ht="36.65" customHeight="1" x14ac:dyDescent="0.3">
      <c r="A46" s="22"/>
    </row>
    <row r="47" spans="1:1" ht="36.65" customHeight="1" x14ac:dyDescent="0.3">
      <c r="A47" s="22"/>
    </row>
    <row r="48" spans="1:1" ht="17.649999999999999" customHeight="1" x14ac:dyDescent="0.3">
      <c r="A48" s="22"/>
    </row>
    <row r="49" spans="1:1" ht="15.75" customHeight="1" x14ac:dyDescent="0.3">
      <c r="A49" s="21"/>
    </row>
    <row r="50" spans="1:1" ht="37.9" customHeight="1" x14ac:dyDescent="0.3">
      <c r="A50" s="22"/>
    </row>
    <row r="51" spans="1:1" ht="37.9" customHeight="1" x14ac:dyDescent="0.3">
      <c r="A51" s="22"/>
    </row>
    <row r="52" spans="1:1" ht="33" customHeight="1" x14ac:dyDescent="0.3">
      <c r="A52" s="22"/>
    </row>
    <row r="53" spans="1:1" ht="20.5" customHeight="1" x14ac:dyDescent="0.3">
      <c r="A53" s="22"/>
    </row>
    <row r="54" spans="1:1" ht="20.5" customHeight="1" x14ac:dyDescent="0.3">
      <c r="A54" s="22"/>
    </row>
    <row r="55" spans="1:1" ht="18.649999999999999" customHeight="1" x14ac:dyDescent="0.3">
      <c r="A55" s="22"/>
    </row>
  </sheetData>
  <hyperlinks>
    <hyperlink ref="A8" r:id="rId1" display="Social Housing Decarbonisation Fund Scheme Wave 1 (opens in new window)." xr:uid="{00000000-0004-0000-0200-000000000000}"/>
    <hyperlink ref="A9" r:id="rId2" xr:uid="{00000000-0004-0000-0200-000001000000}"/>
    <hyperlink ref="A14" r:id="rId3" xr:uid="{00000000-0004-0000-0200-000002000000}"/>
    <hyperlink ref="A33" r:id="rId4" display="www.nationalarchives.gov.uk/doc/open-government-licence/" xr:uid="{00000000-0004-0000-0200-000003000000}"/>
    <hyperlink ref="A37" r:id="rId5" xr:uid="{00000000-0004-0000-0200-000004000000}"/>
    <hyperlink ref="A39" r:id="rId6" display="statistics page on the Department for Business, Energy and Industrial Strategy website (opens in new window)." xr:uid="{00000000-0004-0000-0200-000005000000}"/>
    <hyperlink ref="A41" r:id="rId7" display="https://www.gov.uk/government/collections/household-energy-efficiency-national-statistics" xr:uid="{00000000-0004-0000-0200-000006000000}"/>
  </hyperlinks>
  <pageMargins left="0.7" right="0.7" top="0.75" bottom="0.75" header="0.3" footer="0.3"/>
  <pageSetup paperSize="9" fitToHeight="0" orientation="portrait"/>
  <headerFooter>
    <oddHeader>&amp;C&amp;"Aptos"&amp;10&amp;K000000 OFFICIAL-SENSITIVE - EMBARGOED&amp;1#_x000D_</oddHeader>
    <oddFooter>&amp;C_x000D_&amp;1#&amp;"Aptos"&amp;10&amp;K000000 OFFICIAL-SENSITIVE - EMBARGOE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DCE6F1"/>
    <pageSetUpPr fitToPage="1"/>
  </sheetPr>
  <dimension ref="A1:D25"/>
  <sheetViews>
    <sheetView showGridLines="0" zoomScaleNormal="100" workbookViewId="0">
      <pane ySplit="6" topLeftCell="A7" activePane="bottomLeft" state="frozen"/>
      <selection activeCell="B28" sqref="B28"/>
      <selection pane="bottomLeft" activeCell="A4" sqref="A4"/>
    </sheetView>
  </sheetViews>
  <sheetFormatPr defaultColWidth="9" defaultRowHeight="14" x14ac:dyDescent="0.3"/>
  <cols>
    <col min="1" max="1" width="25.453125" style="146" customWidth="1"/>
    <col min="2" max="2" width="29" style="146" customWidth="1"/>
    <col min="3" max="3" width="27.54296875" style="146" customWidth="1"/>
    <col min="4" max="4" width="14.54296875" style="146" customWidth="1"/>
    <col min="5" max="6" width="9" style="146" customWidth="1"/>
    <col min="7" max="16384" width="9" style="146"/>
  </cols>
  <sheetData>
    <row r="1" spans="1:4" s="1" customFormat="1" ht="27.75" customHeight="1" x14ac:dyDescent="0.3">
      <c r="A1" s="24" t="s">
        <v>22</v>
      </c>
      <c r="B1" s="146"/>
      <c r="C1" s="146"/>
    </row>
    <row r="2" spans="1:4" s="7" customFormat="1" ht="15" customHeight="1" x14ac:dyDescent="0.35">
      <c r="A2" s="10" t="s">
        <v>59</v>
      </c>
      <c r="B2" s="25"/>
      <c r="C2" s="26"/>
      <c r="D2" s="9"/>
    </row>
    <row r="3" spans="1:4" s="7" customFormat="1" ht="15" customHeight="1" x14ac:dyDescent="0.25">
      <c r="A3" s="19" t="s">
        <v>60</v>
      </c>
      <c r="B3" s="1"/>
      <c r="C3" s="1"/>
      <c r="D3" s="9"/>
    </row>
    <row r="4" spans="1:4" s="7" customFormat="1" ht="15" customHeight="1" x14ac:dyDescent="0.25">
      <c r="A4" s="160" t="s">
        <v>61</v>
      </c>
      <c r="B4" s="1"/>
      <c r="C4" s="1"/>
      <c r="D4" s="9"/>
    </row>
    <row r="5" spans="1:4" s="7" customFormat="1" ht="15" customHeight="1" x14ac:dyDescent="0.25">
      <c r="A5" s="83" t="s">
        <v>62</v>
      </c>
      <c r="B5" s="1"/>
      <c r="C5" s="1"/>
      <c r="D5" s="8"/>
    </row>
    <row r="6" spans="1:4" ht="15.65" customHeight="1" x14ac:dyDescent="0.35">
      <c r="A6" s="10" t="s">
        <v>63</v>
      </c>
      <c r="B6" s="1"/>
      <c r="C6" s="1"/>
    </row>
    <row r="7" spans="1:4" ht="15" customHeight="1" x14ac:dyDescent="0.3">
      <c r="A7" s="27" t="s">
        <v>64</v>
      </c>
      <c r="B7" s="28" t="s">
        <v>65</v>
      </c>
      <c r="C7" s="28" t="s">
        <v>66</v>
      </c>
    </row>
    <row r="8" spans="1:4" ht="15" customHeight="1" x14ac:dyDescent="0.35">
      <c r="A8" s="75" t="s">
        <v>67</v>
      </c>
      <c r="B8" s="29">
        <v>30</v>
      </c>
      <c r="C8" s="29">
        <v>25</v>
      </c>
    </row>
    <row r="9" spans="1:4" ht="15" customHeight="1" x14ac:dyDescent="0.35">
      <c r="A9" s="75" t="s">
        <v>68</v>
      </c>
      <c r="B9" s="29">
        <v>50</v>
      </c>
      <c r="C9" s="29">
        <v>31</v>
      </c>
    </row>
    <row r="10" spans="1:4" ht="16" customHeight="1" x14ac:dyDescent="0.35">
      <c r="A10" s="75" t="s">
        <v>69</v>
      </c>
      <c r="B10" s="29">
        <v>149</v>
      </c>
      <c r="C10" s="29">
        <v>87</v>
      </c>
    </row>
    <row r="11" spans="1:4" ht="16" customHeight="1" x14ac:dyDescent="0.35">
      <c r="A11" s="75" t="s">
        <v>70</v>
      </c>
      <c r="B11" s="29">
        <v>234</v>
      </c>
      <c r="C11" s="29">
        <v>143</v>
      </c>
    </row>
    <row r="12" spans="1:4" ht="16" customHeight="1" x14ac:dyDescent="0.35">
      <c r="A12" s="75" t="s">
        <v>71</v>
      </c>
      <c r="B12" s="29">
        <v>281</v>
      </c>
      <c r="C12" s="29">
        <v>167</v>
      </c>
    </row>
    <row r="13" spans="1:4" ht="16.399999999999999" customHeight="1" x14ac:dyDescent="0.35">
      <c r="A13" s="75" t="s">
        <v>72</v>
      </c>
      <c r="B13" s="29">
        <v>365</v>
      </c>
      <c r="C13" s="29">
        <v>212</v>
      </c>
    </row>
    <row r="14" spans="1:4" ht="15.65" customHeight="1" x14ac:dyDescent="0.35">
      <c r="A14" s="75" t="s">
        <v>73</v>
      </c>
      <c r="B14" s="29">
        <v>551</v>
      </c>
      <c r="C14" s="29">
        <v>319</v>
      </c>
    </row>
    <row r="15" spans="1:4" ht="13.5" customHeight="1" x14ac:dyDescent="0.35">
      <c r="A15" s="75" t="s">
        <v>74</v>
      </c>
      <c r="B15" s="29">
        <v>692</v>
      </c>
      <c r="C15" s="29">
        <v>386</v>
      </c>
    </row>
    <row r="16" spans="1:4" ht="15.65" customHeight="1" x14ac:dyDescent="0.35">
      <c r="A16" s="75" t="s">
        <v>75</v>
      </c>
      <c r="B16" s="30">
        <v>463</v>
      </c>
      <c r="C16" s="30">
        <v>224</v>
      </c>
    </row>
    <row r="17" spans="1:3" ht="15.65" customHeight="1" x14ac:dyDescent="0.35">
      <c r="A17" s="75" t="s">
        <v>76</v>
      </c>
      <c r="B17" s="30">
        <v>538</v>
      </c>
      <c r="C17" s="30">
        <v>280</v>
      </c>
    </row>
    <row r="18" spans="1:3" ht="15.65" customHeight="1" x14ac:dyDescent="0.35">
      <c r="A18" s="112" t="s">
        <v>77</v>
      </c>
      <c r="B18" s="30">
        <v>629</v>
      </c>
      <c r="C18" s="30">
        <v>350</v>
      </c>
    </row>
    <row r="19" spans="1:3" ht="16" customHeight="1" x14ac:dyDescent="0.35">
      <c r="A19" s="112" t="s">
        <v>78</v>
      </c>
      <c r="B19" s="30">
        <v>718</v>
      </c>
      <c r="C19" s="30">
        <v>312</v>
      </c>
    </row>
    <row r="20" spans="1:3" ht="16" customHeight="1" x14ac:dyDescent="0.35">
      <c r="A20" s="112" t="s">
        <v>79</v>
      </c>
      <c r="B20" s="30">
        <v>131</v>
      </c>
      <c r="C20" s="30">
        <v>55</v>
      </c>
    </row>
    <row r="21" spans="1:3" ht="16" customHeight="1" thickBot="1" x14ac:dyDescent="0.4">
      <c r="A21" s="112" t="s">
        <v>80</v>
      </c>
      <c r="B21" s="30">
        <v>17</v>
      </c>
      <c r="C21" s="30">
        <v>11</v>
      </c>
    </row>
    <row r="22" spans="1:3" ht="16" customHeight="1" thickTop="1" x14ac:dyDescent="0.35">
      <c r="A22" s="84" t="s">
        <v>81</v>
      </c>
      <c r="B22" s="156">
        <v>4848</v>
      </c>
      <c r="C22" s="156">
        <v>2602</v>
      </c>
    </row>
    <row r="23" spans="1:3" ht="15.65" customHeight="1" x14ac:dyDescent="0.35">
      <c r="A23" s="31"/>
      <c r="B23" s="157"/>
      <c r="C23" s="32"/>
    </row>
    <row r="24" spans="1:3" ht="15.65" customHeight="1" x14ac:dyDescent="0.35">
      <c r="A24" s="33" t="s">
        <v>19</v>
      </c>
      <c r="B24" s="147" t="str">
        <f>Title!B8</f>
        <v>25 June 2026</v>
      </c>
    </row>
    <row r="25" spans="1:3" ht="15.65" customHeight="1" x14ac:dyDescent="0.35">
      <c r="A25" s="33" t="s">
        <v>82</v>
      </c>
      <c r="B25" s="147" t="str">
        <f>Title!B9</f>
        <v>30 July 2026</v>
      </c>
    </row>
  </sheetData>
  <pageMargins left="0.23622047244094491" right="0.23622047244094491" top="0.74803149606299213" bottom="0.74803149606299213" header="0.31496062992125978" footer="0.31496062992125978"/>
  <pageSetup paperSize="9" scale="53" fitToHeight="2" orientation="portrait" verticalDpi="4" r:id="rId1"/>
  <headerFooter>
    <oddHeader>&amp;C&amp;"Aptos"&amp;10&amp;K000000 OFFICIAL-SENSITIVE - EMBARGOED&amp;1#_x000D_</oddHeader>
    <oddFooter>&amp;C_x000D_&amp;1#&amp;"Aptos"&amp;10&amp;K000000 OFFICIAL-SENSITIVE - EMBARGOE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tabColor theme="4" tint="0.79998168889431442"/>
    <pageSetUpPr fitToPage="1"/>
  </sheetPr>
  <dimension ref="A1:P48"/>
  <sheetViews>
    <sheetView showGridLines="0" zoomScaleNormal="100" workbookViewId="0"/>
  </sheetViews>
  <sheetFormatPr defaultColWidth="9" defaultRowHeight="14" x14ac:dyDescent="0.3"/>
  <cols>
    <col min="1" max="1" width="31.54296875" style="14" customWidth="1"/>
    <col min="2" max="2" width="47.453125" style="14" customWidth="1"/>
    <col min="3" max="3" width="20.26953125" style="149" customWidth="1"/>
    <col min="4" max="4" width="20.26953125" style="14" customWidth="1"/>
    <col min="5" max="5" width="25.54296875" style="14" customWidth="1"/>
    <col min="6" max="14" width="9" style="14" customWidth="1"/>
    <col min="15" max="16384" width="9" style="14"/>
  </cols>
  <sheetData>
    <row r="1" spans="1:16" s="12" customFormat="1" ht="27.75" customHeight="1" x14ac:dyDescent="0.35">
      <c r="A1" s="124" t="s">
        <v>24</v>
      </c>
      <c r="B1" s="1"/>
      <c r="C1" s="150"/>
      <c r="D1" s="1"/>
      <c r="E1" s="1"/>
      <c r="F1" s="1"/>
      <c r="G1" s="1"/>
      <c r="H1" s="1"/>
      <c r="I1" s="1"/>
      <c r="J1" s="1"/>
      <c r="K1" s="1"/>
      <c r="L1" s="1"/>
      <c r="M1" s="1"/>
      <c r="N1" s="1"/>
      <c r="O1" s="1"/>
      <c r="P1" s="1"/>
    </row>
    <row r="2" spans="1:16" s="13" customFormat="1" ht="15" customHeight="1" x14ac:dyDescent="0.35">
      <c r="A2" s="10" t="s">
        <v>59</v>
      </c>
      <c r="B2" s="125"/>
      <c r="C2" s="126"/>
      <c r="D2" s="126"/>
      <c r="E2" s="126"/>
      <c r="F2" s="7"/>
      <c r="G2" s="7"/>
    </row>
    <row r="3" spans="1:16" s="13" customFormat="1" ht="15" customHeight="1" x14ac:dyDescent="0.25">
      <c r="A3" s="160" t="s">
        <v>61</v>
      </c>
      <c r="B3" s="125"/>
      <c r="C3" s="126"/>
      <c r="D3" s="126"/>
      <c r="E3" s="126"/>
      <c r="F3" s="7"/>
      <c r="G3" s="7"/>
    </row>
    <row r="4" spans="1:16" s="13" customFormat="1" ht="15" customHeight="1" x14ac:dyDescent="0.35">
      <c r="A4" s="10" t="s">
        <v>63</v>
      </c>
      <c r="B4" s="125"/>
      <c r="C4" s="9"/>
      <c r="D4" s="9"/>
      <c r="E4" s="9"/>
      <c r="F4" s="7"/>
      <c r="G4" s="7"/>
    </row>
    <row r="5" spans="1:16" s="13" customFormat="1" ht="18" customHeight="1" x14ac:dyDescent="0.25">
      <c r="A5" s="19" t="s">
        <v>83</v>
      </c>
      <c r="B5" s="125"/>
      <c r="C5" s="9"/>
      <c r="D5" s="9"/>
      <c r="E5" s="9"/>
      <c r="F5" s="7"/>
      <c r="G5" s="7"/>
    </row>
    <row r="6" spans="1:16" s="13" customFormat="1" ht="18" customHeight="1" x14ac:dyDescent="0.25">
      <c r="A6" s="19" t="s">
        <v>84</v>
      </c>
      <c r="B6" s="125"/>
      <c r="C6" s="9"/>
      <c r="D6" s="9"/>
      <c r="E6" s="9"/>
      <c r="F6" s="7"/>
      <c r="G6" s="7"/>
    </row>
    <row r="7" spans="1:16" ht="66" customHeight="1" x14ac:dyDescent="0.3">
      <c r="A7" s="127" t="s">
        <v>85</v>
      </c>
      <c r="B7" s="127" t="s">
        <v>86</v>
      </c>
      <c r="C7" s="151" t="s">
        <v>65</v>
      </c>
      <c r="D7" s="128" t="s">
        <v>87</v>
      </c>
      <c r="E7" s="128" t="s">
        <v>88</v>
      </c>
      <c r="F7" s="146"/>
      <c r="G7" s="146"/>
      <c r="H7" s="146"/>
      <c r="I7" s="146"/>
      <c r="J7" s="146"/>
      <c r="K7" s="146"/>
      <c r="L7" s="146"/>
      <c r="M7" s="146"/>
      <c r="N7" s="146"/>
      <c r="O7" s="146"/>
      <c r="P7" s="146"/>
    </row>
    <row r="8" spans="1:16" ht="19.5" customHeight="1" x14ac:dyDescent="0.35">
      <c r="A8" s="129" t="s">
        <v>89</v>
      </c>
      <c r="B8" s="130" t="s">
        <v>89</v>
      </c>
      <c r="C8" s="131">
        <v>1784</v>
      </c>
      <c r="D8" s="132">
        <v>0.367986798679868</v>
      </c>
      <c r="E8" s="133">
        <v>6799.9874213836474</v>
      </c>
      <c r="F8" s="146"/>
      <c r="G8" s="146"/>
      <c r="H8" s="146"/>
      <c r="I8" s="5"/>
      <c r="J8" s="143"/>
      <c r="K8" s="5"/>
      <c r="L8" s="146"/>
      <c r="M8" s="146"/>
      <c r="N8" s="146"/>
      <c r="O8" s="146"/>
      <c r="P8" s="146"/>
    </row>
    <row r="9" spans="1:16" ht="15" customHeight="1" x14ac:dyDescent="0.35">
      <c r="A9" s="46" t="s">
        <v>89</v>
      </c>
      <c r="B9" s="20" t="s">
        <v>90</v>
      </c>
      <c r="C9" s="34">
        <v>173</v>
      </c>
      <c r="D9" s="35">
        <v>3.5684818481848193E-2</v>
      </c>
      <c r="E9" s="48">
        <v>2401.3000000000002</v>
      </c>
      <c r="F9" s="146"/>
      <c r="G9" s="146"/>
      <c r="H9" s="146"/>
      <c r="I9" s="146"/>
      <c r="J9" s="143"/>
      <c r="K9" s="5"/>
      <c r="L9" s="146"/>
      <c r="M9" s="146"/>
      <c r="N9" s="146"/>
      <c r="O9" s="146"/>
      <c r="P9" s="146"/>
    </row>
    <row r="10" spans="1:16" ht="15" customHeight="1" x14ac:dyDescent="0.35">
      <c r="A10" s="46" t="s">
        <v>89</v>
      </c>
      <c r="B10" s="20" t="s">
        <v>91</v>
      </c>
      <c r="C10" s="34">
        <v>309</v>
      </c>
      <c r="D10" s="35">
        <v>6.3737623762376239E-2</v>
      </c>
      <c r="E10" s="48">
        <v>33827.146341463413</v>
      </c>
      <c r="F10" s="146"/>
      <c r="G10" s="146"/>
      <c r="H10" s="146"/>
      <c r="I10" s="146"/>
      <c r="J10" s="143"/>
      <c r="K10" s="5"/>
      <c r="L10" s="146"/>
      <c r="M10" s="146"/>
      <c r="N10" s="146"/>
      <c r="O10" s="146"/>
      <c r="P10" s="146"/>
    </row>
    <row r="11" spans="1:16" ht="15" customHeight="1" x14ac:dyDescent="0.35">
      <c r="A11" s="46" t="s">
        <v>89</v>
      </c>
      <c r="B11" s="20" t="s">
        <v>92</v>
      </c>
      <c r="C11" s="34">
        <v>3</v>
      </c>
      <c r="D11" s="35">
        <v>6.1881188118811882E-4</v>
      </c>
      <c r="E11" s="48" t="s">
        <v>93</v>
      </c>
      <c r="F11" s="146"/>
      <c r="G11" s="146"/>
      <c r="H11" s="146"/>
      <c r="I11" s="146"/>
      <c r="J11" s="143"/>
      <c r="K11" s="146"/>
      <c r="L11" s="146"/>
      <c r="M11" s="146"/>
      <c r="N11" s="146"/>
      <c r="O11" s="146"/>
      <c r="P11" s="146"/>
    </row>
    <row r="12" spans="1:16" ht="15" customHeight="1" x14ac:dyDescent="0.35">
      <c r="A12" s="46" t="s">
        <v>89</v>
      </c>
      <c r="B12" s="20" t="s">
        <v>94</v>
      </c>
      <c r="C12" s="34">
        <v>1232</v>
      </c>
      <c r="D12" s="35">
        <v>0.25412541254125409</v>
      </c>
      <c r="E12" s="48">
        <v>1107.071038251366</v>
      </c>
      <c r="F12" s="146"/>
      <c r="G12" s="146"/>
      <c r="H12" s="146"/>
      <c r="I12" s="146"/>
      <c r="J12" s="143"/>
      <c r="K12" s="5"/>
      <c r="L12" s="146"/>
      <c r="M12" s="146"/>
      <c r="N12" s="146"/>
      <c r="O12" s="146"/>
      <c r="P12" s="146"/>
    </row>
    <row r="13" spans="1:16" ht="15" customHeight="1" x14ac:dyDescent="0.35">
      <c r="A13" s="46" t="s">
        <v>89</v>
      </c>
      <c r="B13" s="20" t="s">
        <v>95</v>
      </c>
      <c r="C13" s="34">
        <v>9</v>
      </c>
      <c r="D13" s="35">
        <v>1.8564356435643559E-3</v>
      </c>
      <c r="E13" s="48" t="s">
        <v>93</v>
      </c>
      <c r="F13" s="146"/>
      <c r="G13" s="146"/>
      <c r="H13" s="146"/>
      <c r="I13" s="146"/>
      <c r="J13" s="143"/>
      <c r="K13" s="146"/>
      <c r="L13" s="146"/>
      <c r="M13" s="146"/>
      <c r="N13" s="146"/>
      <c r="O13" s="146"/>
      <c r="P13" s="146"/>
    </row>
    <row r="14" spans="1:16" ht="15" customHeight="1" x14ac:dyDescent="0.35">
      <c r="A14" s="46" t="s">
        <v>89</v>
      </c>
      <c r="B14" s="20" t="s">
        <v>96</v>
      </c>
      <c r="C14" s="34">
        <v>47</v>
      </c>
      <c r="D14" s="35">
        <v>9.6947194719471941E-3</v>
      </c>
      <c r="E14" s="48">
        <v>1839.333333333333</v>
      </c>
      <c r="F14" s="146"/>
      <c r="G14" s="146"/>
      <c r="H14" s="146"/>
      <c r="I14" s="146"/>
      <c r="J14" s="143"/>
      <c r="K14" s="5"/>
      <c r="L14" s="146"/>
      <c r="M14" s="146"/>
      <c r="N14" s="146"/>
      <c r="O14" s="146"/>
      <c r="P14" s="146"/>
    </row>
    <row r="15" spans="1:16" ht="15" customHeight="1" x14ac:dyDescent="0.35">
      <c r="A15" s="46" t="s">
        <v>89</v>
      </c>
      <c r="B15" s="20" t="s">
        <v>97</v>
      </c>
      <c r="C15" s="34">
        <v>11</v>
      </c>
      <c r="D15" s="35">
        <v>2.2689768976897691E-3</v>
      </c>
      <c r="E15" s="48" t="s">
        <v>93</v>
      </c>
      <c r="F15" s="146"/>
      <c r="G15" s="146"/>
      <c r="H15" s="146"/>
      <c r="I15" s="146"/>
      <c r="J15" s="143"/>
      <c r="K15" s="146"/>
      <c r="L15" s="146"/>
      <c r="M15" s="146"/>
      <c r="N15" s="146"/>
      <c r="O15" s="146"/>
      <c r="P15" s="146"/>
    </row>
    <row r="16" spans="1:16" ht="15.75" customHeight="1" x14ac:dyDescent="0.35">
      <c r="A16" s="46" t="s">
        <v>89</v>
      </c>
      <c r="B16" s="20" t="s">
        <v>98</v>
      </c>
      <c r="C16" s="34" t="s">
        <v>99</v>
      </c>
      <c r="D16" s="35" t="s">
        <v>99</v>
      </c>
      <c r="E16" s="48" t="s">
        <v>99</v>
      </c>
      <c r="F16" s="146"/>
      <c r="G16" s="146"/>
      <c r="H16" s="146"/>
      <c r="I16" s="146"/>
      <c r="J16" s="146"/>
      <c r="K16" s="146"/>
      <c r="L16" s="146"/>
      <c r="M16" s="146"/>
      <c r="N16" s="146"/>
      <c r="O16" s="146"/>
      <c r="P16" s="146"/>
    </row>
    <row r="17" spans="1:12" ht="15" customHeight="1" x14ac:dyDescent="0.35">
      <c r="A17" s="46" t="s">
        <v>89</v>
      </c>
      <c r="B17" s="20" t="s">
        <v>100</v>
      </c>
      <c r="C17" s="34" t="s">
        <v>99</v>
      </c>
      <c r="D17" s="35" t="s">
        <v>99</v>
      </c>
      <c r="E17" s="48" t="s">
        <v>99</v>
      </c>
      <c r="F17" s="146"/>
      <c r="G17" s="146"/>
      <c r="H17" s="146"/>
      <c r="I17" s="146"/>
      <c r="J17" s="146"/>
      <c r="K17" s="146"/>
      <c r="L17" s="146"/>
    </row>
    <row r="18" spans="1:12" ht="15" customHeight="1" x14ac:dyDescent="0.35">
      <c r="A18" s="49" t="s">
        <v>101</v>
      </c>
      <c r="B18" s="36" t="s">
        <v>101</v>
      </c>
      <c r="C18" s="37">
        <v>603</v>
      </c>
      <c r="D18" s="38">
        <v>0.12438118811881189</v>
      </c>
      <c r="E18" s="76">
        <v>16170.492822966509</v>
      </c>
      <c r="F18" s="146"/>
      <c r="G18" s="146"/>
      <c r="H18" s="146"/>
      <c r="I18" s="146"/>
      <c r="J18" s="143"/>
      <c r="K18" s="5"/>
      <c r="L18" s="146"/>
    </row>
    <row r="19" spans="1:12" ht="15" customHeight="1" x14ac:dyDescent="0.35">
      <c r="A19" s="46" t="s">
        <v>101</v>
      </c>
      <c r="B19" s="20" t="s">
        <v>102</v>
      </c>
      <c r="C19" s="34">
        <v>470</v>
      </c>
      <c r="D19" s="35">
        <v>9.6947194719471941E-2</v>
      </c>
      <c r="E19" s="48">
        <v>17276.114754098358</v>
      </c>
      <c r="F19" s="146"/>
      <c r="G19" s="146"/>
      <c r="H19" s="146"/>
      <c r="I19" s="146"/>
      <c r="J19" s="143"/>
      <c r="K19" s="5"/>
      <c r="L19" s="146"/>
    </row>
    <row r="20" spans="1:12" ht="15" customHeight="1" x14ac:dyDescent="0.35">
      <c r="A20" s="46" t="s">
        <v>101</v>
      </c>
      <c r="B20" s="20" t="s">
        <v>103</v>
      </c>
      <c r="C20" s="34" t="s">
        <v>99</v>
      </c>
      <c r="D20" s="35" t="s">
        <v>99</v>
      </c>
      <c r="E20" s="48" t="s">
        <v>99</v>
      </c>
      <c r="F20" s="146"/>
      <c r="G20" s="146"/>
      <c r="H20" s="146"/>
      <c r="I20" s="146"/>
      <c r="J20" s="146"/>
      <c r="K20" s="146"/>
      <c r="L20" s="146"/>
    </row>
    <row r="21" spans="1:12" ht="15" customHeight="1" x14ac:dyDescent="0.35">
      <c r="A21" s="46" t="s">
        <v>101</v>
      </c>
      <c r="B21" s="20" t="s">
        <v>104</v>
      </c>
      <c r="C21" s="34" t="s">
        <v>99</v>
      </c>
      <c r="D21" s="35" t="s">
        <v>99</v>
      </c>
      <c r="E21" s="48" t="s">
        <v>99</v>
      </c>
      <c r="F21" s="146"/>
      <c r="G21" s="146"/>
      <c r="H21" s="146"/>
      <c r="I21" s="146"/>
      <c r="J21" s="146"/>
      <c r="K21" s="146"/>
      <c r="L21" s="146"/>
    </row>
    <row r="22" spans="1:12" ht="16.5" customHeight="1" x14ac:dyDescent="0.35">
      <c r="A22" s="46" t="s">
        <v>101</v>
      </c>
      <c r="B22" s="20" t="s">
        <v>105</v>
      </c>
      <c r="C22" s="34" t="s">
        <v>99</v>
      </c>
      <c r="D22" s="35" t="s">
        <v>99</v>
      </c>
      <c r="E22" s="48" t="s">
        <v>99</v>
      </c>
      <c r="F22" s="146"/>
      <c r="G22" s="146"/>
      <c r="H22" s="146"/>
      <c r="I22" s="146"/>
      <c r="J22" s="146"/>
      <c r="K22" s="146"/>
      <c r="L22" s="146"/>
    </row>
    <row r="23" spans="1:12" ht="15" customHeight="1" x14ac:dyDescent="0.35">
      <c r="A23" s="46" t="s">
        <v>101</v>
      </c>
      <c r="B23" s="20" t="s">
        <v>106</v>
      </c>
      <c r="C23" s="34" t="s">
        <v>99</v>
      </c>
      <c r="D23" s="35" t="s">
        <v>99</v>
      </c>
      <c r="E23" s="48" t="s">
        <v>99</v>
      </c>
      <c r="F23" s="146"/>
      <c r="G23" s="146"/>
      <c r="H23" s="146"/>
      <c r="I23" s="146"/>
      <c r="J23" s="146"/>
      <c r="K23" s="146"/>
      <c r="L23" s="146"/>
    </row>
    <row r="24" spans="1:12" ht="15" customHeight="1" x14ac:dyDescent="0.35">
      <c r="A24" s="46" t="s">
        <v>101</v>
      </c>
      <c r="B24" s="20" t="s">
        <v>107</v>
      </c>
      <c r="C24" s="34">
        <v>133</v>
      </c>
      <c r="D24" s="35">
        <v>2.7433993399339929E-2</v>
      </c>
      <c r="E24" s="48">
        <v>8388.6153846153848</v>
      </c>
      <c r="F24" s="146"/>
      <c r="G24" s="146"/>
      <c r="H24" s="146"/>
      <c r="I24" s="146"/>
      <c r="J24" s="143"/>
      <c r="K24" s="5"/>
      <c r="L24" s="146"/>
    </row>
    <row r="25" spans="1:12" ht="15" customHeight="1" x14ac:dyDescent="0.35">
      <c r="A25" s="46" t="s">
        <v>101</v>
      </c>
      <c r="B25" s="20" t="s">
        <v>108</v>
      </c>
      <c r="C25" s="34" t="s">
        <v>99</v>
      </c>
      <c r="D25" s="57" t="s">
        <v>99</v>
      </c>
      <c r="E25" s="77" t="s">
        <v>99</v>
      </c>
      <c r="F25" s="146"/>
      <c r="G25" s="146"/>
      <c r="H25" s="146"/>
      <c r="I25" s="146"/>
      <c r="J25" s="146"/>
      <c r="K25" s="146"/>
      <c r="L25" s="146"/>
    </row>
    <row r="26" spans="1:12" ht="15" customHeight="1" x14ac:dyDescent="0.35">
      <c r="A26" s="49" t="s">
        <v>109</v>
      </c>
      <c r="B26" s="36" t="s">
        <v>109</v>
      </c>
      <c r="C26" s="37">
        <v>264</v>
      </c>
      <c r="D26" s="38">
        <v>5.4455445544554462E-2</v>
      </c>
      <c r="E26" s="78">
        <v>777.5</v>
      </c>
      <c r="F26" s="146"/>
      <c r="G26" s="146"/>
      <c r="H26" s="146"/>
      <c r="I26" s="146"/>
      <c r="J26" s="143"/>
      <c r="K26" s="146"/>
      <c r="L26" s="146"/>
    </row>
    <row r="27" spans="1:12" ht="15" customHeight="1" x14ac:dyDescent="0.35">
      <c r="A27" s="46" t="s">
        <v>109</v>
      </c>
      <c r="B27" s="20" t="s">
        <v>110</v>
      </c>
      <c r="C27" s="34">
        <v>264</v>
      </c>
      <c r="D27" s="35">
        <v>5.4455445544554462E-2</v>
      </c>
      <c r="E27" s="48">
        <v>777.5</v>
      </c>
      <c r="F27" s="146"/>
      <c r="G27" s="146"/>
      <c r="H27" s="146"/>
      <c r="I27" s="146"/>
      <c r="J27" s="143"/>
      <c r="K27" s="146"/>
      <c r="L27" s="146"/>
    </row>
    <row r="28" spans="1:12" ht="15" customHeight="1" x14ac:dyDescent="0.35">
      <c r="A28" s="46" t="s">
        <v>109</v>
      </c>
      <c r="B28" s="20" t="s">
        <v>111</v>
      </c>
      <c r="C28" s="34" t="s">
        <v>99</v>
      </c>
      <c r="D28" s="35" t="s">
        <v>99</v>
      </c>
      <c r="E28" s="48" t="s">
        <v>99</v>
      </c>
      <c r="F28" s="146"/>
      <c r="G28" s="146"/>
      <c r="H28" s="146"/>
      <c r="I28" s="146"/>
      <c r="J28" s="146"/>
      <c r="K28" s="146"/>
      <c r="L28" s="146"/>
    </row>
    <row r="29" spans="1:12" ht="15.75" customHeight="1" x14ac:dyDescent="0.35">
      <c r="A29" s="46" t="s">
        <v>109</v>
      </c>
      <c r="B29" s="20" t="s">
        <v>112</v>
      </c>
      <c r="C29" s="34" t="s">
        <v>99</v>
      </c>
      <c r="D29" s="35" t="s">
        <v>99</v>
      </c>
      <c r="E29" s="48" t="s">
        <v>99</v>
      </c>
      <c r="F29" s="146"/>
      <c r="G29" s="146"/>
      <c r="H29" s="146"/>
      <c r="I29" s="146"/>
      <c r="J29" s="146"/>
      <c r="K29" s="146"/>
      <c r="L29" s="146"/>
    </row>
    <row r="30" spans="1:12" ht="15" customHeight="1" x14ac:dyDescent="0.35">
      <c r="A30" s="49" t="s">
        <v>113</v>
      </c>
      <c r="B30" s="36" t="s">
        <v>113</v>
      </c>
      <c r="C30" s="37">
        <v>130</v>
      </c>
      <c r="D30" s="38">
        <v>2.681518151815181E-2</v>
      </c>
      <c r="E30" s="78" t="s">
        <v>93</v>
      </c>
      <c r="F30" s="146"/>
      <c r="G30" s="146"/>
      <c r="H30" s="146"/>
      <c r="I30" s="146"/>
      <c r="J30" s="143"/>
      <c r="K30" s="146"/>
      <c r="L30" s="146"/>
    </row>
    <row r="31" spans="1:12" ht="19.5" customHeight="1" x14ac:dyDescent="0.35">
      <c r="A31" s="46" t="s">
        <v>113</v>
      </c>
      <c r="B31" s="20" t="s">
        <v>114</v>
      </c>
      <c r="C31" s="34">
        <v>106</v>
      </c>
      <c r="D31" s="35">
        <v>2.1864686468646869E-2</v>
      </c>
      <c r="E31" s="48" t="s">
        <v>93</v>
      </c>
      <c r="F31" s="146"/>
      <c r="G31" s="146"/>
      <c r="H31" s="146"/>
      <c r="I31" s="146"/>
      <c r="J31" s="143"/>
      <c r="K31" s="146"/>
      <c r="L31" s="146"/>
    </row>
    <row r="32" spans="1:12" ht="15" customHeight="1" x14ac:dyDescent="0.35">
      <c r="A32" s="46" t="s">
        <v>113</v>
      </c>
      <c r="B32" s="20" t="s">
        <v>115</v>
      </c>
      <c r="C32" s="34" t="s">
        <v>99</v>
      </c>
      <c r="D32" s="35" t="s">
        <v>99</v>
      </c>
      <c r="E32" s="48" t="s">
        <v>99</v>
      </c>
      <c r="F32" s="146"/>
      <c r="G32" s="146"/>
      <c r="H32" s="146"/>
      <c r="I32" s="146"/>
      <c r="J32" s="146"/>
      <c r="K32" s="146"/>
      <c r="L32" s="146"/>
    </row>
    <row r="33" spans="1:12" ht="15.75" customHeight="1" x14ac:dyDescent="0.35">
      <c r="A33" s="46" t="s">
        <v>113</v>
      </c>
      <c r="B33" s="20" t="s">
        <v>116</v>
      </c>
      <c r="C33" s="34">
        <v>24</v>
      </c>
      <c r="D33" s="35">
        <v>4.9504950495049514E-3</v>
      </c>
      <c r="E33" s="48" t="s">
        <v>93</v>
      </c>
      <c r="F33" s="146"/>
      <c r="G33" s="146"/>
      <c r="H33" s="146"/>
      <c r="I33" s="146"/>
      <c r="J33" s="143"/>
      <c r="K33" s="146"/>
      <c r="L33" s="146"/>
    </row>
    <row r="34" spans="1:12" ht="15.75" customHeight="1" x14ac:dyDescent="0.35">
      <c r="A34" s="46" t="s">
        <v>113</v>
      </c>
      <c r="B34" s="20" t="s">
        <v>117</v>
      </c>
      <c r="C34" s="34" t="s">
        <v>99</v>
      </c>
      <c r="D34" s="35" t="s">
        <v>99</v>
      </c>
      <c r="E34" s="47" t="s">
        <v>99</v>
      </c>
      <c r="F34" s="146"/>
      <c r="G34" s="146"/>
      <c r="H34" s="146"/>
      <c r="I34" s="146"/>
      <c r="J34" s="146"/>
      <c r="K34" s="146"/>
      <c r="L34" s="146"/>
    </row>
    <row r="35" spans="1:12" ht="18.75" customHeight="1" x14ac:dyDescent="0.35">
      <c r="A35" s="49" t="s">
        <v>118</v>
      </c>
      <c r="B35" s="39" t="s">
        <v>118</v>
      </c>
      <c r="C35" s="37">
        <v>2067</v>
      </c>
      <c r="D35" s="38">
        <v>0.42636138613861391</v>
      </c>
      <c r="E35" s="50">
        <v>8910.0426098535281</v>
      </c>
      <c r="F35" s="146"/>
      <c r="G35" s="146"/>
      <c r="H35" s="146"/>
      <c r="I35" s="5"/>
      <c r="J35" s="143"/>
      <c r="K35" s="5"/>
      <c r="L35" s="146"/>
    </row>
    <row r="36" spans="1:12" ht="19.5" customHeight="1" x14ac:dyDescent="0.35">
      <c r="A36" s="46" t="s">
        <v>118</v>
      </c>
      <c r="B36" s="20" t="s">
        <v>119</v>
      </c>
      <c r="C36" s="34">
        <v>2024</v>
      </c>
      <c r="D36" s="35">
        <v>0.41749174917491749</v>
      </c>
      <c r="E36" s="47">
        <v>9176.6058495821726</v>
      </c>
      <c r="F36" s="146"/>
      <c r="G36" s="146"/>
      <c r="H36" s="146"/>
      <c r="I36" s="5"/>
      <c r="J36" s="143"/>
      <c r="K36" s="5"/>
      <c r="L36" s="146"/>
    </row>
    <row r="37" spans="1:12" ht="15" customHeight="1" x14ac:dyDescent="0.35">
      <c r="A37" s="51" t="s">
        <v>118</v>
      </c>
      <c r="B37" s="40" t="s">
        <v>120</v>
      </c>
      <c r="C37" s="34">
        <v>28</v>
      </c>
      <c r="D37" s="35">
        <v>5.7755775577557752E-3</v>
      </c>
      <c r="E37" s="48">
        <v>3767</v>
      </c>
      <c r="F37" s="146"/>
      <c r="G37" s="146"/>
      <c r="H37" s="146"/>
      <c r="I37" s="146"/>
      <c r="J37" s="143"/>
      <c r="K37" s="146"/>
      <c r="L37" s="146"/>
    </row>
    <row r="38" spans="1:12" ht="15.75" customHeight="1" x14ac:dyDescent="0.35">
      <c r="A38" s="51" t="s">
        <v>118</v>
      </c>
      <c r="B38" s="40" t="s">
        <v>121</v>
      </c>
      <c r="C38" s="34">
        <v>15</v>
      </c>
      <c r="D38" s="35">
        <v>3.0940594059405942E-3</v>
      </c>
      <c r="E38" s="48">
        <v>155</v>
      </c>
      <c r="F38" s="146"/>
      <c r="G38" s="146"/>
      <c r="H38" s="146"/>
      <c r="I38" s="146"/>
      <c r="J38" s="143"/>
      <c r="K38" s="146"/>
      <c r="L38" s="146"/>
    </row>
    <row r="39" spans="1:12" ht="15" customHeight="1" x14ac:dyDescent="0.35">
      <c r="A39" s="52" t="s">
        <v>81</v>
      </c>
      <c r="B39" s="53" t="s">
        <v>81</v>
      </c>
      <c r="C39" s="54">
        <v>4848</v>
      </c>
      <c r="D39" s="55">
        <v>1</v>
      </c>
      <c r="E39" s="56">
        <v>8830.575477916942</v>
      </c>
      <c r="F39" s="146"/>
      <c r="G39" s="146"/>
      <c r="H39" s="146"/>
      <c r="I39" s="5"/>
      <c r="J39" s="143"/>
      <c r="K39" s="5"/>
      <c r="L39" s="146"/>
    </row>
    <row r="40" spans="1:12" ht="23.25" customHeight="1" x14ac:dyDescent="0.35">
      <c r="A40" s="42"/>
      <c r="B40" s="43"/>
      <c r="C40" s="44"/>
      <c r="D40" s="45"/>
      <c r="E40" s="44"/>
      <c r="F40" s="146"/>
      <c r="G40" s="146"/>
      <c r="H40" s="146"/>
      <c r="I40" s="146"/>
      <c r="J40" s="146"/>
      <c r="K40" s="146"/>
      <c r="L40" s="146"/>
    </row>
    <row r="41" spans="1:12" ht="15" customHeight="1" x14ac:dyDescent="0.35">
      <c r="A41" s="33" t="s">
        <v>19</v>
      </c>
      <c r="B41" s="147" t="str">
        <f>Title!B8</f>
        <v>25 June 2026</v>
      </c>
      <c r="C41" s="152"/>
      <c r="D41" s="41"/>
      <c r="E41" s="3"/>
      <c r="F41" s="4"/>
      <c r="G41" s="146"/>
      <c r="H41" s="146"/>
      <c r="I41" s="146"/>
      <c r="J41" s="146"/>
      <c r="K41" s="146"/>
      <c r="L41" s="146"/>
    </row>
    <row r="42" spans="1:12" ht="12.75" customHeight="1" x14ac:dyDescent="0.35">
      <c r="A42" s="33" t="s">
        <v>82</v>
      </c>
      <c r="B42" s="147" t="str">
        <f>Title!B9</f>
        <v>30 July 2026</v>
      </c>
      <c r="C42" s="152"/>
      <c r="D42" s="3"/>
      <c r="E42" s="3"/>
      <c r="F42" s="146"/>
      <c r="G42" s="146"/>
      <c r="H42" s="146"/>
      <c r="I42" s="146"/>
      <c r="J42" s="146"/>
      <c r="K42" s="146"/>
      <c r="L42" s="146"/>
    </row>
    <row r="43" spans="1:12" x14ac:dyDescent="0.3">
      <c r="A43" s="2"/>
      <c r="B43" s="11"/>
      <c r="C43" s="153"/>
      <c r="D43" s="5"/>
      <c r="E43" s="5"/>
      <c r="F43" s="146"/>
      <c r="G43" s="146"/>
      <c r="H43" s="146"/>
      <c r="I43" s="146"/>
      <c r="J43" s="146"/>
      <c r="K43" s="146"/>
      <c r="L43" s="146"/>
    </row>
    <row r="44" spans="1:12" x14ac:dyDescent="0.3">
      <c r="A44" s="2"/>
      <c r="B44" s="11"/>
      <c r="C44" s="153"/>
      <c r="D44" s="146"/>
      <c r="E44" s="146"/>
      <c r="F44" s="146"/>
      <c r="G44" s="146"/>
      <c r="H44" s="146"/>
      <c r="I44" s="146"/>
      <c r="J44" s="146"/>
      <c r="K44" s="146"/>
      <c r="L44" s="146"/>
    </row>
    <row r="47" spans="1:12" x14ac:dyDescent="0.3">
      <c r="A47" s="146"/>
      <c r="B47" s="146"/>
      <c r="C47" s="153"/>
      <c r="D47" s="148"/>
      <c r="E47" s="148"/>
      <c r="F47" s="146"/>
      <c r="G47" s="146"/>
      <c r="H47" s="146"/>
      <c r="I47" s="146"/>
      <c r="J47" s="146"/>
      <c r="K47" s="146"/>
      <c r="L47" s="146"/>
    </row>
    <row r="48" spans="1:12" x14ac:dyDescent="0.3">
      <c r="A48" s="146"/>
      <c r="B48" s="146"/>
      <c r="C48" s="153"/>
      <c r="D48" s="146"/>
      <c r="E48" s="146"/>
      <c r="F48" s="146"/>
      <c r="G48" s="146"/>
      <c r="H48" s="146"/>
      <c r="I48" s="146"/>
      <c r="J48" s="146"/>
      <c r="K48" s="146"/>
      <c r="L48" s="146"/>
    </row>
  </sheetData>
  <pageMargins left="0.23622047244094491" right="0.23622047244094491" top="0.74803149606299213" bottom="0.74803149606299213" header="0.31496062992125978" footer="0.31496062992125978"/>
  <pageSetup paperSize="9" scale="65" fitToHeight="2" orientation="portrait" verticalDpi="4"/>
  <headerFooter>
    <oddHeader>&amp;C&amp;"Aptos"&amp;10&amp;K000000 OFFICIAL-SENSITIVE - EMBARGOED&amp;1#_x000D_</oddHeader>
    <oddFooter>&amp;C_x000D_&amp;1#&amp;"Aptos"&amp;10&amp;K000000 OFFICIAL-SENSITIVE - EMBARGOE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6F1"/>
  </sheetPr>
  <dimension ref="A1:L19"/>
  <sheetViews>
    <sheetView zoomScaleNormal="100" workbookViewId="0"/>
  </sheetViews>
  <sheetFormatPr defaultColWidth="23.1796875" defaultRowHeight="14.5" x14ac:dyDescent="0.35"/>
  <cols>
    <col min="1" max="2" width="23.1796875" style="100" customWidth="1"/>
    <col min="3" max="16384" width="23.1796875" style="100"/>
  </cols>
  <sheetData>
    <row r="1" spans="1:12" s="94" customFormat="1" ht="29.25" customHeight="1" x14ac:dyDescent="0.35">
      <c r="A1" s="93" t="s">
        <v>26</v>
      </c>
      <c r="C1" s="154"/>
    </row>
    <row r="2" spans="1:12" s="98" customFormat="1" ht="15" customHeight="1" x14ac:dyDescent="0.35">
      <c r="A2" s="95" t="s">
        <v>59</v>
      </c>
      <c r="B2" s="96"/>
      <c r="C2" s="97"/>
      <c r="D2" s="97"/>
      <c r="E2" s="97"/>
    </row>
    <row r="3" spans="1:12" s="98" customFormat="1" ht="15" customHeight="1" x14ac:dyDescent="0.25">
      <c r="A3" s="160" t="s">
        <v>61</v>
      </c>
      <c r="B3" s="96"/>
      <c r="C3" s="97"/>
      <c r="D3" s="97"/>
      <c r="E3" s="97"/>
    </row>
    <row r="4" spans="1:12" s="94" customFormat="1" ht="15" customHeight="1" x14ac:dyDescent="0.35">
      <c r="A4" s="95" t="s">
        <v>63</v>
      </c>
      <c r="D4" s="141"/>
      <c r="E4" s="141"/>
      <c r="F4" s="141"/>
      <c r="G4" s="142"/>
      <c r="H4" s="142"/>
      <c r="I4" s="142"/>
      <c r="J4" s="142"/>
      <c r="K4" s="142"/>
      <c r="L4" s="142"/>
    </row>
    <row r="5" spans="1:12" s="94" customFormat="1" ht="15" customHeight="1" x14ac:dyDescent="0.35">
      <c r="A5" s="95" t="s">
        <v>122</v>
      </c>
      <c r="D5" s="141"/>
      <c r="E5" s="141"/>
      <c r="F5" s="141"/>
      <c r="G5" s="142"/>
      <c r="H5" s="142"/>
      <c r="I5" s="142"/>
      <c r="J5" s="142"/>
      <c r="K5" s="142"/>
      <c r="L5" s="142"/>
    </row>
    <row r="6" spans="1:12" ht="60.75" customHeight="1" x14ac:dyDescent="0.35">
      <c r="A6" s="99" t="s">
        <v>123</v>
      </c>
      <c r="B6" s="99" t="s">
        <v>124</v>
      </c>
      <c r="C6" s="99" t="s">
        <v>125</v>
      </c>
      <c r="D6" s="99" t="s">
        <v>126</v>
      </c>
      <c r="E6" s="99" t="s">
        <v>127</v>
      </c>
      <c r="F6" s="99" t="s">
        <v>128</v>
      </c>
      <c r="G6" s="99" t="s">
        <v>129</v>
      </c>
    </row>
    <row r="7" spans="1:12" ht="15.65" customHeight="1" x14ac:dyDescent="0.35">
      <c r="A7" s="101" t="s">
        <v>130</v>
      </c>
      <c r="B7" s="102" t="s">
        <v>131</v>
      </c>
      <c r="C7" s="116">
        <v>22</v>
      </c>
      <c r="D7" s="103">
        <v>8.5000000000000006E-3</v>
      </c>
      <c r="E7" s="138">
        <v>1.73</v>
      </c>
      <c r="F7" s="158">
        <v>0</v>
      </c>
      <c r="G7" s="113">
        <v>38</v>
      </c>
    </row>
    <row r="8" spans="1:12" ht="15.65" customHeight="1" x14ac:dyDescent="0.35">
      <c r="A8" s="101" t="s">
        <v>132</v>
      </c>
      <c r="B8" s="102" t="s">
        <v>133</v>
      </c>
      <c r="C8" s="116">
        <v>49</v>
      </c>
      <c r="D8" s="103">
        <v>1.8799999999999997E-2</v>
      </c>
      <c r="E8" s="139">
        <v>1.84</v>
      </c>
      <c r="F8" s="103">
        <v>0.10199999999999999</v>
      </c>
      <c r="G8" s="113">
        <v>90</v>
      </c>
    </row>
    <row r="9" spans="1:12" ht="31" customHeight="1" x14ac:dyDescent="0.35">
      <c r="A9" s="101" t="s">
        <v>134</v>
      </c>
      <c r="B9" s="102" t="s">
        <v>135</v>
      </c>
      <c r="C9" s="116">
        <v>237</v>
      </c>
      <c r="D9" s="103">
        <v>9.11E-2</v>
      </c>
      <c r="E9" s="139">
        <v>1.88</v>
      </c>
      <c r="F9" s="158">
        <v>0</v>
      </c>
      <c r="G9" s="113">
        <v>445</v>
      </c>
    </row>
    <row r="10" spans="1:12" ht="15.65" customHeight="1" x14ac:dyDescent="0.35">
      <c r="A10" s="101" t="s">
        <v>136</v>
      </c>
      <c r="B10" s="102" t="s">
        <v>137</v>
      </c>
      <c r="C10" s="116">
        <v>677</v>
      </c>
      <c r="D10" s="103">
        <v>0.26019999999999999</v>
      </c>
      <c r="E10" s="139">
        <v>1.79</v>
      </c>
      <c r="F10" s="103">
        <v>0.32500000000000001</v>
      </c>
      <c r="G10" s="113">
        <v>1213</v>
      </c>
    </row>
    <row r="11" spans="1:12" ht="15.65" customHeight="1" x14ac:dyDescent="0.35">
      <c r="A11" s="101" t="s">
        <v>138</v>
      </c>
      <c r="B11" s="102" t="s">
        <v>139</v>
      </c>
      <c r="C11" s="116">
        <v>761</v>
      </c>
      <c r="D11" s="103">
        <v>0.29249999999999998</v>
      </c>
      <c r="E11" s="139">
        <v>1.85</v>
      </c>
      <c r="F11" s="103">
        <v>0.21160000000000001</v>
      </c>
      <c r="G11" s="113">
        <v>1410</v>
      </c>
    </row>
    <row r="12" spans="1:12" ht="15.65" customHeight="1" x14ac:dyDescent="0.35">
      <c r="A12" s="101" t="s">
        <v>140</v>
      </c>
      <c r="B12" s="102" t="s">
        <v>141</v>
      </c>
      <c r="C12" s="116">
        <v>367</v>
      </c>
      <c r="D12" s="103">
        <v>0.14099999999999999</v>
      </c>
      <c r="E12" s="139">
        <v>1.81</v>
      </c>
      <c r="F12" s="103">
        <v>0.30519999999999997</v>
      </c>
      <c r="G12" s="113">
        <v>663</v>
      </c>
    </row>
    <row r="13" spans="1:12" ht="15.65" customHeight="1" x14ac:dyDescent="0.35">
      <c r="A13" s="101" t="s">
        <v>142</v>
      </c>
      <c r="B13" s="102" t="s">
        <v>143</v>
      </c>
      <c r="C13" s="116">
        <v>98</v>
      </c>
      <c r="D13" s="103">
        <v>3.7699999999999997E-2</v>
      </c>
      <c r="E13" s="139">
        <v>1.67</v>
      </c>
      <c r="F13" s="103">
        <v>3.0600000000000002E-2</v>
      </c>
      <c r="G13" s="113">
        <v>164</v>
      </c>
    </row>
    <row r="14" spans="1:12" ht="15.65" customHeight="1" x14ac:dyDescent="0.35">
      <c r="A14" s="101" t="s">
        <v>144</v>
      </c>
      <c r="B14" s="102" t="s">
        <v>145</v>
      </c>
      <c r="C14" s="116">
        <v>364</v>
      </c>
      <c r="D14" s="103">
        <v>0.1399</v>
      </c>
      <c r="E14" s="139">
        <v>2.12</v>
      </c>
      <c r="F14" s="103">
        <v>0.26100000000000001</v>
      </c>
      <c r="G14" s="113">
        <v>773</v>
      </c>
    </row>
    <row r="15" spans="1:12" ht="15.65" customHeight="1" x14ac:dyDescent="0.35">
      <c r="A15" s="104" t="s">
        <v>146</v>
      </c>
      <c r="B15" s="105" t="s">
        <v>147</v>
      </c>
      <c r="C15" s="117">
        <v>27</v>
      </c>
      <c r="D15" s="106">
        <v>1.04E-2</v>
      </c>
      <c r="E15" s="140">
        <v>1.93</v>
      </c>
      <c r="F15" s="106">
        <v>0.25929999999999997</v>
      </c>
      <c r="G15" s="114">
        <v>52</v>
      </c>
    </row>
    <row r="16" spans="1:12" ht="15.65" customHeight="1" x14ac:dyDescent="0.35">
      <c r="A16" s="144" t="s">
        <v>148</v>
      </c>
      <c r="B16" s="145" t="s">
        <v>149</v>
      </c>
      <c r="C16" s="107">
        <v>2602</v>
      </c>
      <c r="D16" s="108">
        <v>1.0001</v>
      </c>
      <c r="E16" s="109">
        <v>1.8631821675634128</v>
      </c>
      <c r="F16" s="110">
        <v>0.23174481168332053</v>
      </c>
      <c r="G16" s="111">
        <v>4848</v>
      </c>
    </row>
    <row r="18" spans="1:2" ht="15.65" customHeight="1" x14ac:dyDescent="0.35">
      <c r="A18" s="33" t="s">
        <v>19</v>
      </c>
      <c r="B18" s="155" t="str">
        <f>Title!B8</f>
        <v>25 June 2026</v>
      </c>
    </row>
    <row r="19" spans="1:2" ht="15.65" customHeight="1" x14ac:dyDescent="0.35">
      <c r="A19" s="33" t="s">
        <v>82</v>
      </c>
      <c r="B19" s="155" t="str">
        <f>Title!B9</f>
        <v>30 July 2026</v>
      </c>
    </row>
  </sheetData>
  <pageMargins left="0.7" right="0.7" top="0.75" bottom="0.75" header="0.3" footer="0.3"/>
  <headerFooter>
    <oddHeader>&amp;C&amp;"Aptos"&amp;10&amp;K000000 OFFICIAL-SENSITIVE - EMBARGOED&amp;1#_x000D_</oddHeader>
    <oddFooter>&amp;C_x000D_&amp;1#&amp;"Aptos"&amp;10&amp;K000000 OFFICIAL-SENSITIVE - EMBARGOE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tabColor theme="0"/>
    <pageSetUpPr fitToPage="1"/>
  </sheetPr>
  <dimension ref="A1:E299"/>
  <sheetViews>
    <sheetView zoomScaleNormal="100" workbookViewId="0"/>
  </sheetViews>
  <sheetFormatPr defaultColWidth="9.26953125" defaultRowHeight="14" x14ac:dyDescent="0.3"/>
  <cols>
    <col min="1" max="1" width="84.7265625" style="58" customWidth="1"/>
    <col min="2" max="3" width="55.7265625" style="6" customWidth="1"/>
    <col min="4" max="5" width="34.7265625" style="6" customWidth="1"/>
    <col min="6" max="7" width="9.26953125" style="6" customWidth="1"/>
    <col min="8" max="16384" width="9.26953125" style="6"/>
  </cols>
  <sheetData>
    <row r="1" spans="1:5" ht="54.75" customHeight="1" x14ac:dyDescent="0.6">
      <c r="A1" s="115" t="s">
        <v>150</v>
      </c>
      <c r="B1" s="115"/>
      <c r="C1" s="115"/>
      <c r="D1" s="115"/>
      <c r="E1" s="115"/>
    </row>
    <row r="3" spans="1:5" ht="65.25" customHeight="1" x14ac:dyDescent="0.4">
      <c r="A3" s="120" t="s">
        <v>151</v>
      </c>
      <c r="B3" s="121" t="s">
        <v>152</v>
      </c>
      <c r="C3" s="122" t="s">
        <v>153</v>
      </c>
      <c r="D3" s="188" t="s">
        <v>154</v>
      </c>
      <c r="E3" s="119"/>
    </row>
    <row r="4" spans="1:5" ht="18" customHeight="1" x14ac:dyDescent="0.4">
      <c r="A4" s="89" t="s">
        <v>155</v>
      </c>
      <c r="B4" s="86"/>
      <c r="C4" s="134"/>
      <c r="D4" s="134"/>
      <c r="E4" s="135"/>
    </row>
    <row r="5" spans="1:5" ht="15.65" customHeight="1" x14ac:dyDescent="0.35">
      <c r="A5" s="89" t="s">
        <v>155</v>
      </c>
      <c r="B5" s="87" t="s">
        <v>156</v>
      </c>
      <c r="C5" s="134"/>
      <c r="D5" s="134"/>
      <c r="E5" s="135"/>
    </row>
    <row r="6" spans="1:5" ht="15.65" customHeight="1" x14ac:dyDescent="0.35">
      <c r="A6" s="89" t="s">
        <v>155</v>
      </c>
      <c r="B6" s="87" t="s">
        <v>157</v>
      </c>
      <c r="C6" s="134"/>
      <c r="D6" s="134"/>
      <c r="E6" s="135"/>
    </row>
    <row r="7" spans="1:5" ht="15.65" customHeight="1" x14ac:dyDescent="0.35">
      <c r="A7" s="89"/>
      <c r="B7" s="87"/>
      <c r="C7" s="134" t="s">
        <v>158</v>
      </c>
      <c r="D7" s="134"/>
      <c r="E7" s="135"/>
    </row>
    <row r="8" spans="1:5" ht="15.65" customHeight="1" x14ac:dyDescent="0.35">
      <c r="A8" s="89" t="s">
        <v>155</v>
      </c>
      <c r="B8" s="136"/>
      <c r="C8" s="81" t="s">
        <v>159</v>
      </c>
      <c r="D8" s="81"/>
      <c r="E8" s="118"/>
    </row>
    <row r="9" spans="1:5" ht="15.65" customHeight="1" x14ac:dyDescent="0.35">
      <c r="A9" s="89" t="s">
        <v>155</v>
      </c>
      <c r="B9" s="136"/>
      <c r="C9" s="81" t="s">
        <v>160</v>
      </c>
      <c r="D9" s="81"/>
      <c r="E9" s="118"/>
    </row>
    <row r="10" spans="1:5" ht="31.5" customHeight="1" x14ac:dyDescent="0.35">
      <c r="A10" s="89" t="s">
        <v>155</v>
      </c>
      <c r="B10" s="87" t="s">
        <v>161</v>
      </c>
      <c r="C10" s="134"/>
      <c r="D10" s="134" t="s">
        <v>162</v>
      </c>
      <c r="E10" s="135"/>
    </row>
    <row r="11" spans="1:5" ht="15.65" customHeight="1" x14ac:dyDescent="0.35">
      <c r="A11" s="89" t="s">
        <v>155</v>
      </c>
      <c r="B11" s="87" t="s">
        <v>163</v>
      </c>
      <c r="C11" s="134"/>
      <c r="D11" s="134" t="s">
        <v>162</v>
      </c>
      <c r="E11" s="135"/>
    </row>
    <row r="12" spans="1:5" ht="15.65" customHeight="1" x14ac:dyDescent="0.35">
      <c r="A12" s="89" t="s">
        <v>155</v>
      </c>
      <c r="B12" s="87" t="s">
        <v>164</v>
      </c>
      <c r="C12" s="134"/>
      <c r="D12" s="134" t="s">
        <v>162</v>
      </c>
      <c r="E12" s="135"/>
    </row>
    <row r="13" spans="1:5" ht="15.65" customHeight="1" x14ac:dyDescent="0.35">
      <c r="A13" s="89" t="s">
        <v>155</v>
      </c>
      <c r="B13" s="87" t="s">
        <v>165</v>
      </c>
      <c r="C13" s="134"/>
      <c r="D13" s="134"/>
      <c r="E13" s="135"/>
    </row>
    <row r="14" spans="1:5" ht="15.65" customHeight="1" x14ac:dyDescent="0.35">
      <c r="A14" s="89" t="s">
        <v>155</v>
      </c>
      <c r="B14" s="87" t="s">
        <v>166</v>
      </c>
      <c r="C14" s="134"/>
      <c r="D14" s="134"/>
      <c r="E14" s="135"/>
    </row>
    <row r="15" spans="1:5" ht="15.65" customHeight="1" x14ac:dyDescent="0.35">
      <c r="A15" s="89" t="s">
        <v>155</v>
      </c>
      <c r="B15" s="87" t="s">
        <v>167</v>
      </c>
      <c r="C15" s="134"/>
      <c r="D15" s="134" t="s">
        <v>162</v>
      </c>
      <c r="E15" s="135"/>
    </row>
    <row r="16" spans="1:5" ht="15.65" customHeight="1" x14ac:dyDescent="0.35">
      <c r="A16" s="89" t="s">
        <v>155</v>
      </c>
      <c r="B16" s="87" t="s">
        <v>168</v>
      </c>
      <c r="C16" s="134"/>
      <c r="D16" s="134"/>
      <c r="E16" s="135"/>
    </row>
    <row r="17" spans="1:5" ht="15.65" customHeight="1" x14ac:dyDescent="0.35">
      <c r="A17" s="89" t="s">
        <v>155</v>
      </c>
      <c r="B17" s="87" t="s">
        <v>169</v>
      </c>
      <c r="C17" s="134"/>
      <c r="D17" s="134"/>
      <c r="E17" s="135"/>
    </row>
    <row r="18" spans="1:5" ht="15.65" customHeight="1" x14ac:dyDescent="0.35">
      <c r="A18" s="89" t="s">
        <v>155</v>
      </c>
      <c r="B18" s="87" t="s">
        <v>170</v>
      </c>
      <c r="C18" s="134"/>
      <c r="D18" s="134"/>
      <c r="E18" s="135"/>
    </row>
    <row r="19" spans="1:5" ht="15.65" customHeight="1" x14ac:dyDescent="0.35">
      <c r="A19" s="89" t="s">
        <v>155</v>
      </c>
      <c r="B19" s="87" t="s">
        <v>171</v>
      </c>
      <c r="C19" s="134"/>
      <c r="D19" s="134"/>
      <c r="E19" s="135"/>
    </row>
    <row r="20" spans="1:5" ht="15.65" customHeight="1" x14ac:dyDescent="0.35">
      <c r="A20" s="89" t="s">
        <v>155</v>
      </c>
      <c r="B20" s="87" t="s">
        <v>172</v>
      </c>
      <c r="C20" s="134"/>
      <c r="D20" s="134" t="s">
        <v>162</v>
      </c>
      <c r="E20" s="135"/>
    </row>
    <row r="21" spans="1:5" ht="15.65" customHeight="1" x14ac:dyDescent="0.35">
      <c r="A21" s="89" t="s">
        <v>155</v>
      </c>
      <c r="B21" s="87" t="s">
        <v>173</v>
      </c>
      <c r="C21" s="134"/>
      <c r="D21" s="134"/>
      <c r="E21" s="135"/>
    </row>
    <row r="22" spans="1:5" ht="15.65" customHeight="1" x14ac:dyDescent="0.35">
      <c r="A22" s="89" t="s">
        <v>155</v>
      </c>
      <c r="B22" s="87" t="s">
        <v>174</v>
      </c>
      <c r="C22" s="134"/>
      <c r="D22" s="134" t="s">
        <v>162</v>
      </c>
      <c r="E22" s="135"/>
    </row>
    <row r="23" spans="1:5" ht="15.65" customHeight="1" x14ac:dyDescent="0.35">
      <c r="A23" s="89" t="s">
        <v>155</v>
      </c>
      <c r="B23" s="87" t="s">
        <v>175</v>
      </c>
      <c r="C23" s="134"/>
      <c r="D23" s="134" t="s">
        <v>162</v>
      </c>
      <c r="E23" s="135"/>
    </row>
    <row r="24" spans="1:5" ht="15.65" customHeight="1" x14ac:dyDescent="0.35">
      <c r="A24" s="89" t="s">
        <v>155</v>
      </c>
      <c r="B24" s="87" t="s">
        <v>176</v>
      </c>
      <c r="C24" s="134"/>
      <c r="D24" s="134"/>
      <c r="E24" s="135"/>
    </row>
    <row r="25" spans="1:5" ht="15.65" customHeight="1" x14ac:dyDescent="0.35">
      <c r="A25" s="89" t="s">
        <v>155</v>
      </c>
      <c r="B25" s="87" t="s">
        <v>177</v>
      </c>
      <c r="C25" s="134"/>
      <c r="D25" s="134"/>
      <c r="E25" s="135"/>
    </row>
    <row r="26" spans="1:5" ht="15.65" customHeight="1" x14ac:dyDescent="0.35">
      <c r="A26" s="89" t="s">
        <v>155</v>
      </c>
      <c r="B26" s="87" t="s">
        <v>178</v>
      </c>
      <c r="C26" s="134"/>
      <c r="D26" s="134"/>
      <c r="E26" s="135"/>
    </row>
    <row r="27" spans="1:5" ht="15.65" customHeight="1" x14ac:dyDescent="0.35">
      <c r="A27" s="89" t="s">
        <v>155</v>
      </c>
      <c r="B27" s="87" t="s">
        <v>179</v>
      </c>
      <c r="C27" s="134"/>
      <c r="D27" s="134"/>
      <c r="E27" s="135"/>
    </row>
    <row r="28" spans="1:5" ht="15.65" customHeight="1" x14ac:dyDescent="0.35">
      <c r="A28" s="89" t="s">
        <v>155</v>
      </c>
      <c r="B28" s="87" t="s">
        <v>180</v>
      </c>
      <c r="C28" s="134"/>
      <c r="D28" s="134"/>
      <c r="E28" s="135"/>
    </row>
    <row r="29" spans="1:5" ht="15.65" customHeight="1" x14ac:dyDescent="0.35">
      <c r="A29" s="89" t="s">
        <v>155</v>
      </c>
      <c r="B29" s="87" t="s">
        <v>181</v>
      </c>
      <c r="C29" s="134"/>
      <c r="D29" s="134"/>
      <c r="E29" s="135"/>
    </row>
    <row r="30" spans="1:5" ht="15.65" customHeight="1" x14ac:dyDescent="0.35">
      <c r="A30" s="89" t="s">
        <v>155</v>
      </c>
      <c r="B30" s="87" t="s">
        <v>182</v>
      </c>
      <c r="C30" s="134"/>
      <c r="D30" s="134"/>
      <c r="E30" s="135"/>
    </row>
    <row r="31" spans="1:5" ht="15.65" customHeight="1" x14ac:dyDescent="0.35">
      <c r="A31" s="89" t="s">
        <v>155</v>
      </c>
      <c r="B31" s="87" t="s">
        <v>183</v>
      </c>
      <c r="C31" s="134"/>
      <c r="D31" s="134"/>
      <c r="E31" s="135"/>
    </row>
    <row r="32" spans="1:5" ht="15.65" customHeight="1" x14ac:dyDescent="0.35">
      <c r="A32" s="89"/>
      <c r="B32" s="87"/>
      <c r="C32" s="134" t="s">
        <v>184</v>
      </c>
      <c r="D32" s="134"/>
      <c r="E32" s="135"/>
    </row>
    <row r="33" spans="1:5" ht="15.65" customHeight="1" x14ac:dyDescent="0.35">
      <c r="A33" s="89" t="s">
        <v>155</v>
      </c>
      <c r="B33" s="136"/>
      <c r="C33" s="81" t="s">
        <v>185</v>
      </c>
      <c r="D33" s="81"/>
      <c r="E33" s="118"/>
    </row>
    <row r="34" spans="1:5" ht="15.65" customHeight="1" x14ac:dyDescent="0.35">
      <c r="A34" s="89" t="s">
        <v>155</v>
      </c>
      <c r="B34" s="136"/>
      <c r="C34" s="81" t="s">
        <v>186</v>
      </c>
      <c r="D34" s="81"/>
      <c r="E34" s="118"/>
    </row>
    <row r="35" spans="1:5" ht="15.65" customHeight="1" x14ac:dyDescent="0.35">
      <c r="A35" s="89" t="s">
        <v>155</v>
      </c>
      <c r="B35" s="136"/>
      <c r="C35" s="81" t="s">
        <v>187</v>
      </c>
      <c r="D35" s="81"/>
      <c r="E35" s="118"/>
    </row>
    <row r="36" spans="1:5" ht="15.65" customHeight="1" x14ac:dyDescent="0.35">
      <c r="A36" s="89" t="s">
        <v>155</v>
      </c>
      <c r="B36" s="87" t="s">
        <v>188</v>
      </c>
      <c r="C36" s="134"/>
      <c r="D36" s="134"/>
      <c r="E36" s="135"/>
    </row>
    <row r="37" spans="1:5" ht="31" customHeight="1" x14ac:dyDescent="0.35">
      <c r="A37" s="89" t="s">
        <v>155</v>
      </c>
      <c r="B37" s="87" t="s">
        <v>189</v>
      </c>
      <c r="C37" s="134"/>
      <c r="D37" s="134"/>
      <c r="E37" s="135"/>
    </row>
    <row r="38" spans="1:5" ht="15.65" customHeight="1" x14ac:dyDescent="0.35">
      <c r="A38" s="89" t="s">
        <v>155</v>
      </c>
      <c r="B38" s="87" t="s">
        <v>190</v>
      </c>
      <c r="C38" s="134"/>
      <c r="D38" s="134"/>
      <c r="E38" s="135"/>
    </row>
    <row r="39" spans="1:5" ht="15.65" customHeight="1" x14ac:dyDescent="0.35">
      <c r="A39" s="89" t="s">
        <v>155</v>
      </c>
      <c r="B39" s="87" t="s">
        <v>191</v>
      </c>
      <c r="C39" s="134"/>
      <c r="D39" s="134"/>
      <c r="E39" s="135"/>
    </row>
    <row r="40" spans="1:5" ht="15.65" customHeight="1" x14ac:dyDescent="0.35">
      <c r="A40" s="89" t="s">
        <v>155</v>
      </c>
      <c r="B40" s="87" t="s">
        <v>192</v>
      </c>
      <c r="C40" s="134"/>
      <c r="D40" s="134" t="s">
        <v>162</v>
      </c>
      <c r="E40" s="135"/>
    </row>
    <row r="41" spans="1:5" ht="15.65" customHeight="1" x14ac:dyDescent="0.35">
      <c r="A41" s="89" t="s">
        <v>155</v>
      </c>
      <c r="B41" s="87" t="s">
        <v>193</v>
      </c>
      <c r="C41" s="134"/>
      <c r="D41" s="134"/>
      <c r="E41" s="135"/>
    </row>
    <row r="42" spans="1:5" ht="15.65" customHeight="1" x14ac:dyDescent="0.35">
      <c r="A42" s="89" t="s">
        <v>155</v>
      </c>
      <c r="B42" s="87" t="s">
        <v>194</v>
      </c>
      <c r="C42" s="134"/>
      <c r="D42" s="134" t="s">
        <v>162</v>
      </c>
      <c r="E42" s="135"/>
    </row>
    <row r="43" spans="1:5" ht="15.65" customHeight="1" x14ac:dyDescent="0.35">
      <c r="A43" s="89" t="s">
        <v>155</v>
      </c>
      <c r="B43" s="87" t="s">
        <v>195</v>
      </c>
      <c r="C43" s="134"/>
      <c r="D43" s="134"/>
      <c r="E43" s="135"/>
    </row>
    <row r="44" spans="1:5" ht="15.65" customHeight="1" x14ac:dyDescent="0.35">
      <c r="A44" s="89" t="s">
        <v>155</v>
      </c>
      <c r="B44" s="87" t="s">
        <v>196</v>
      </c>
      <c r="C44" s="134"/>
      <c r="D44" s="134"/>
      <c r="E44" s="135"/>
    </row>
    <row r="45" spans="1:5" ht="15.65" customHeight="1" x14ac:dyDescent="0.35">
      <c r="A45" s="89" t="s">
        <v>155</v>
      </c>
      <c r="B45" s="87" t="s">
        <v>197</v>
      </c>
      <c r="C45" s="134"/>
      <c r="D45" s="134"/>
      <c r="E45" s="135"/>
    </row>
    <row r="46" spans="1:5" ht="15.65" customHeight="1" x14ac:dyDescent="0.35">
      <c r="A46" s="89" t="s">
        <v>155</v>
      </c>
      <c r="B46" s="87" t="s">
        <v>198</v>
      </c>
      <c r="C46" s="134"/>
      <c r="D46" s="134"/>
      <c r="E46" s="135"/>
    </row>
    <row r="47" spans="1:5" ht="15.65" customHeight="1" x14ac:dyDescent="0.35">
      <c r="A47" s="89" t="s">
        <v>155</v>
      </c>
      <c r="B47" s="87" t="s">
        <v>199</v>
      </c>
      <c r="C47" s="134"/>
      <c r="D47" s="134"/>
      <c r="E47" s="135"/>
    </row>
    <row r="48" spans="1:5" ht="15.65" customHeight="1" x14ac:dyDescent="0.35">
      <c r="A48" s="89" t="s">
        <v>155</v>
      </c>
      <c r="B48" s="87" t="s">
        <v>200</v>
      </c>
      <c r="C48" s="134"/>
      <c r="D48" s="134" t="s">
        <v>162</v>
      </c>
      <c r="E48" s="135"/>
    </row>
    <row r="49" spans="1:5" ht="15.65" customHeight="1" x14ac:dyDescent="0.35">
      <c r="A49" s="89" t="s">
        <v>155</v>
      </c>
      <c r="B49" s="87" t="s">
        <v>201</v>
      </c>
      <c r="C49" s="134"/>
      <c r="D49" s="134" t="s">
        <v>162</v>
      </c>
      <c r="E49" s="135"/>
    </row>
    <row r="50" spans="1:5" ht="15.65" customHeight="1" x14ac:dyDescent="0.35">
      <c r="A50" s="89" t="s">
        <v>155</v>
      </c>
      <c r="B50" s="87" t="s">
        <v>202</v>
      </c>
      <c r="C50" s="134"/>
      <c r="D50" s="134"/>
      <c r="E50" s="135"/>
    </row>
    <row r="51" spans="1:5" ht="15.65" customHeight="1" x14ac:dyDescent="0.35">
      <c r="A51" s="89" t="s">
        <v>155</v>
      </c>
      <c r="B51" s="87" t="s">
        <v>203</v>
      </c>
      <c r="C51" s="134"/>
      <c r="D51" s="134"/>
      <c r="E51" s="135"/>
    </row>
    <row r="52" spans="1:5" ht="15.65" customHeight="1" x14ac:dyDescent="0.35">
      <c r="A52" s="89" t="s">
        <v>155</v>
      </c>
      <c r="B52" s="87" t="s">
        <v>204</v>
      </c>
      <c r="C52" s="134"/>
      <c r="D52" s="134" t="s">
        <v>162</v>
      </c>
      <c r="E52" s="135"/>
    </row>
    <row r="53" spans="1:5" ht="15.65" customHeight="1" x14ac:dyDescent="0.35">
      <c r="A53" s="89" t="s">
        <v>155</v>
      </c>
      <c r="B53" s="87" t="s">
        <v>205</v>
      </c>
      <c r="C53" s="134"/>
      <c r="D53" s="134"/>
      <c r="E53" s="135"/>
    </row>
    <row r="54" spans="1:5" ht="15.65" customHeight="1" x14ac:dyDescent="0.35">
      <c r="A54" s="89" t="s">
        <v>155</v>
      </c>
      <c r="B54" s="87" t="s">
        <v>206</v>
      </c>
      <c r="C54" s="134"/>
      <c r="D54" s="134"/>
      <c r="E54" s="135"/>
    </row>
    <row r="55" spans="1:5" ht="15.65" customHeight="1" x14ac:dyDescent="0.35">
      <c r="A55" s="89" t="s">
        <v>155</v>
      </c>
      <c r="B55" s="87" t="s">
        <v>207</v>
      </c>
      <c r="C55" s="134"/>
      <c r="D55" s="134" t="s">
        <v>162</v>
      </c>
      <c r="E55" s="135"/>
    </row>
    <row r="56" spans="1:5" ht="15.65" customHeight="1" x14ac:dyDescent="0.35">
      <c r="A56" s="89" t="s">
        <v>155</v>
      </c>
      <c r="B56" s="87" t="s">
        <v>208</v>
      </c>
      <c r="C56" s="134"/>
      <c r="D56" s="134" t="s">
        <v>162</v>
      </c>
      <c r="E56" s="135"/>
    </row>
    <row r="57" spans="1:5" ht="15.65" customHeight="1" x14ac:dyDescent="0.35">
      <c r="A57" s="89" t="s">
        <v>155</v>
      </c>
      <c r="B57" s="87" t="s">
        <v>209</v>
      </c>
      <c r="C57" s="134"/>
      <c r="D57" s="134"/>
      <c r="E57" s="135"/>
    </row>
    <row r="58" spans="1:5" ht="15.65" customHeight="1" x14ac:dyDescent="0.35">
      <c r="A58" s="89" t="s">
        <v>155</v>
      </c>
      <c r="B58" s="87" t="s">
        <v>210</v>
      </c>
      <c r="C58" s="134"/>
      <c r="D58" s="134"/>
      <c r="E58" s="135"/>
    </row>
    <row r="59" spans="1:5" ht="15.65" customHeight="1" x14ac:dyDescent="0.35">
      <c r="A59" s="89" t="s">
        <v>155</v>
      </c>
      <c r="B59" s="87" t="s">
        <v>211</v>
      </c>
      <c r="C59" s="134"/>
      <c r="D59" s="134"/>
      <c r="E59" s="135"/>
    </row>
    <row r="60" spans="1:5" ht="15.65" customHeight="1" x14ac:dyDescent="0.35">
      <c r="A60" s="89" t="s">
        <v>155</v>
      </c>
      <c r="B60" s="87" t="s">
        <v>212</v>
      </c>
      <c r="C60" s="134"/>
      <c r="D60" s="134" t="s">
        <v>162</v>
      </c>
      <c r="E60" s="135"/>
    </row>
    <row r="61" spans="1:5" ht="15.65" customHeight="1" x14ac:dyDescent="0.35">
      <c r="A61" s="89" t="s">
        <v>155</v>
      </c>
      <c r="B61" s="87" t="s">
        <v>213</v>
      </c>
      <c r="C61" s="134"/>
      <c r="D61" s="134"/>
      <c r="E61" s="135"/>
    </row>
    <row r="62" spans="1:5" ht="15.65" customHeight="1" x14ac:dyDescent="0.35">
      <c r="A62" s="89"/>
      <c r="B62" s="87"/>
      <c r="C62" s="134" t="s">
        <v>214</v>
      </c>
      <c r="D62" s="134"/>
      <c r="E62" s="135"/>
    </row>
    <row r="63" spans="1:5" ht="15.65" customHeight="1" x14ac:dyDescent="0.35">
      <c r="A63" s="89" t="s">
        <v>155</v>
      </c>
      <c r="B63" s="136"/>
      <c r="C63" s="81" t="s">
        <v>215</v>
      </c>
      <c r="D63" s="81"/>
      <c r="E63" s="118"/>
    </row>
    <row r="64" spans="1:5" ht="15.65" customHeight="1" x14ac:dyDescent="0.35">
      <c r="A64" s="89" t="s">
        <v>155</v>
      </c>
      <c r="B64" s="87" t="s">
        <v>216</v>
      </c>
      <c r="C64" s="134"/>
      <c r="D64" s="134"/>
      <c r="E64" s="135"/>
    </row>
    <row r="65" spans="1:5" ht="15.65" customHeight="1" x14ac:dyDescent="0.35">
      <c r="A65" s="89" t="s">
        <v>155</v>
      </c>
      <c r="B65" s="87" t="s">
        <v>217</v>
      </c>
      <c r="C65" s="134"/>
      <c r="D65" s="134"/>
      <c r="E65" s="135"/>
    </row>
    <row r="66" spans="1:5" ht="15.65" customHeight="1" x14ac:dyDescent="0.35">
      <c r="A66" s="89" t="s">
        <v>155</v>
      </c>
      <c r="B66" s="87" t="s">
        <v>218</v>
      </c>
      <c r="C66" s="134"/>
      <c r="D66" s="134"/>
      <c r="E66" s="135"/>
    </row>
    <row r="67" spans="1:5" ht="15.65" customHeight="1" x14ac:dyDescent="0.35">
      <c r="A67" s="89" t="s">
        <v>155</v>
      </c>
      <c r="B67" s="87" t="s">
        <v>219</v>
      </c>
      <c r="C67" s="134"/>
      <c r="D67" s="134"/>
      <c r="E67" s="135"/>
    </row>
    <row r="68" spans="1:5" ht="15.65" customHeight="1" x14ac:dyDescent="0.35">
      <c r="A68" s="89" t="s">
        <v>155</v>
      </c>
      <c r="B68" s="87" t="s">
        <v>220</v>
      </c>
      <c r="C68" s="134"/>
      <c r="D68" s="134" t="s">
        <v>162</v>
      </c>
      <c r="E68" s="135"/>
    </row>
    <row r="69" spans="1:5" ht="15.65" customHeight="1" x14ac:dyDescent="0.35">
      <c r="A69" s="89" t="s">
        <v>155</v>
      </c>
      <c r="B69" s="87" t="s">
        <v>221</v>
      </c>
      <c r="C69" s="134"/>
      <c r="D69" s="134"/>
      <c r="E69" s="135"/>
    </row>
    <row r="70" spans="1:5" ht="15.65" customHeight="1" x14ac:dyDescent="0.35">
      <c r="A70" s="89" t="s">
        <v>155</v>
      </c>
      <c r="B70" s="87" t="s">
        <v>222</v>
      </c>
      <c r="C70" s="134"/>
      <c r="D70" s="134"/>
      <c r="E70" s="135"/>
    </row>
    <row r="71" spans="1:5" ht="15.65" customHeight="1" x14ac:dyDescent="0.35">
      <c r="A71" s="89" t="s">
        <v>155</v>
      </c>
      <c r="B71" s="87" t="s">
        <v>223</v>
      </c>
      <c r="C71" s="134"/>
      <c r="D71" s="134"/>
      <c r="E71" s="135"/>
    </row>
    <row r="72" spans="1:5" ht="15.65" customHeight="1" x14ac:dyDescent="0.35">
      <c r="A72" s="89" t="s">
        <v>155</v>
      </c>
      <c r="B72" s="87" t="s">
        <v>224</v>
      </c>
      <c r="C72" s="134"/>
      <c r="D72" s="134"/>
      <c r="E72" s="135"/>
    </row>
    <row r="73" spans="1:5" ht="15.65" customHeight="1" x14ac:dyDescent="0.35">
      <c r="A73" s="89" t="s">
        <v>155</v>
      </c>
      <c r="B73" s="87" t="s">
        <v>225</v>
      </c>
      <c r="C73" s="134"/>
      <c r="D73" s="134" t="s">
        <v>162</v>
      </c>
      <c r="E73" s="135"/>
    </row>
    <row r="74" spans="1:5" ht="15.65" customHeight="1" x14ac:dyDescent="0.35">
      <c r="A74" s="89" t="s">
        <v>155</v>
      </c>
      <c r="B74" s="87" t="s">
        <v>226</v>
      </c>
      <c r="C74" s="134"/>
      <c r="D74" s="134"/>
      <c r="E74" s="135"/>
    </row>
    <row r="75" spans="1:5" ht="15.65" customHeight="1" x14ac:dyDescent="0.35">
      <c r="A75" s="89" t="s">
        <v>155</v>
      </c>
      <c r="B75" s="87" t="s">
        <v>227</v>
      </c>
      <c r="C75" s="134"/>
      <c r="D75" s="134"/>
      <c r="E75" s="135"/>
    </row>
    <row r="76" spans="1:5" ht="15.65" customHeight="1" x14ac:dyDescent="0.35">
      <c r="A76" s="89" t="s">
        <v>155</v>
      </c>
      <c r="B76" s="87" t="s">
        <v>228</v>
      </c>
      <c r="C76" s="134"/>
      <c r="D76" s="134"/>
      <c r="E76" s="135"/>
    </row>
    <row r="77" spans="1:5" ht="15.65" customHeight="1" x14ac:dyDescent="0.35">
      <c r="A77" s="89" t="s">
        <v>155</v>
      </c>
      <c r="B77" s="87" t="s">
        <v>229</v>
      </c>
      <c r="C77" s="134"/>
      <c r="D77" s="134"/>
      <c r="E77" s="135"/>
    </row>
    <row r="78" spans="1:5" ht="15.65" customHeight="1" x14ac:dyDescent="0.35">
      <c r="A78" s="89" t="s">
        <v>155</v>
      </c>
      <c r="B78" s="87" t="s">
        <v>230</v>
      </c>
      <c r="C78" s="134"/>
      <c r="D78" s="134"/>
      <c r="E78" s="135"/>
    </row>
    <row r="79" spans="1:5" ht="15.65" customHeight="1" x14ac:dyDescent="0.35">
      <c r="A79" s="89" t="s">
        <v>155</v>
      </c>
      <c r="B79" s="87" t="s">
        <v>231</v>
      </c>
      <c r="C79" s="134"/>
      <c r="D79" s="134" t="s">
        <v>162</v>
      </c>
      <c r="E79" s="135"/>
    </row>
    <row r="80" spans="1:5" ht="15.65" customHeight="1" x14ac:dyDescent="0.35">
      <c r="A80" s="89" t="s">
        <v>155</v>
      </c>
      <c r="B80" s="87" t="s">
        <v>232</v>
      </c>
      <c r="C80" s="134"/>
      <c r="D80" s="134"/>
      <c r="E80" s="135"/>
    </row>
    <row r="81" spans="1:5" ht="15.65" customHeight="1" x14ac:dyDescent="0.35">
      <c r="A81" s="89" t="s">
        <v>155</v>
      </c>
      <c r="B81" s="87" t="s">
        <v>233</v>
      </c>
      <c r="C81" s="134"/>
      <c r="D81" s="134" t="s">
        <v>162</v>
      </c>
      <c r="E81" s="135"/>
    </row>
    <row r="82" spans="1:5" ht="31" customHeight="1" x14ac:dyDescent="0.35">
      <c r="A82" s="89" t="s">
        <v>155</v>
      </c>
      <c r="B82" s="87" t="s">
        <v>234</v>
      </c>
      <c r="C82" s="134"/>
      <c r="D82" s="134"/>
      <c r="E82" s="135"/>
    </row>
    <row r="83" spans="1:5" ht="31" customHeight="1" x14ac:dyDescent="0.35">
      <c r="A83" s="89" t="s">
        <v>155</v>
      </c>
      <c r="B83" s="87" t="s">
        <v>235</v>
      </c>
      <c r="C83" s="134"/>
      <c r="D83" s="134"/>
      <c r="E83" s="135"/>
    </row>
    <row r="84" spans="1:5" ht="15.65" customHeight="1" x14ac:dyDescent="0.35">
      <c r="A84" s="89" t="s">
        <v>155</v>
      </c>
      <c r="B84" s="87" t="s">
        <v>236</v>
      </c>
      <c r="C84" s="134"/>
      <c r="D84" s="134"/>
      <c r="E84" s="135"/>
    </row>
    <row r="85" spans="1:5" ht="15.65" customHeight="1" x14ac:dyDescent="0.35">
      <c r="A85" s="89" t="s">
        <v>155</v>
      </c>
      <c r="B85" s="87" t="s">
        <v>237</v>
      </c>
      <c r="C85" s="134"/>
      <c r="D85" s="134" t="s">
        <v>162</v>
      </c>
      <c r="E85" s="135"/>
    </row>
    <row r="86" spans="1:5" ht="15.65" customHeight="1" x14ac:dyDescent="0.35">
      <c r="A86" s="89" t="s">
        <v>155</v>
      </c>
      <c r="B86" s="87" t="s">
        <v>238</v>
      </c>
      <c r="C86" s="134"/>
      <c r="D86" s="134"/>
      <c r="E86" s="135"/>
    </row>
    <row r="87" spans="1:5" ht="15.65" customHeight="1" x14ac:dyDescent="0.35">
      <c r="A87" s="89" t="s">
        <v>155</v>
      </c>
      <c r="B87" s="87" t="s">
        <v>239</v>
      </c>
      <c r="C87" s="134"/>
      <c r="D87" s="134"/>
      <c r="E87" s="135"/>
    </row>
    <row r="88" spans="1:5" ht="15.65" customHeight="1" x14ac:dyDescent="0.35">
      <c r="A88" s="89" t="s">
        <v>155</v>
      </c>
      <c r="B88" s="87" t="s">
        <v>240</v>
      </c>
      <c r="C88" s="134"/>
      <c r="D88" s="134"/>
      <c r="E88" s="135"/>
    </row>
    <row r="89" spans="1:5" ht="15.65" customHeight="1" x14ac:dyDescent="0.35">
      <c r="A89" s="89" t="s">
        <v>155</v>
      </c>
      <c r="B89" s="87" t="s">
        <v>241</v>
      </c>
      <c r="C89" s="134"/>
      <c r="D89" s="134"/>
      <c r="E89" s="135"/>
    </row>
    <row r="90" spans="1:5" ht="15.65" customHeight="1" x14ac:dyDescent="0.35">
      <c r="A90" s="89" t="s">
        <v>155</v>
      </c>
      <c r="B90" s="87" t="s">
        <v>242</v>
      </c>
      <c r="C90" s="134"/>
      <c r="D90" s="134" t="s">
        <v>162</v>
      </c>
      <c r="E90" s="135"/>
    </row>
    <row r="91" spans="1:5" ht="15.65" customHeight="1" x14ac:dyDescent="0.35">
      <c r="A91" s="89" t="s">
        <v>155</v>
      </c>
      <c r="B91" s="87" t="s">
        <v>243</v>
      </c>
      <c r="C91" s="134"/>
      <c r="D91" s="134" t="s">
        <v>162</v>
      </c>
      <c r="E91" s="135"/>
    </row>
    <row r="92" spans="1:5" ht="15.65" customHeight="1" x14ac:dyDescent="0.35">
      <c r="A92" s="89" t="s">
        <v>155</v>
      </c>
      <c r="B92" s="87" t="s">
        <v>244</v>
      </c>
      <c r="C92" s="134"/>
      <c r="D92" s="134"/>
      <c r="E92" s="135"/>
    </row>
    <row r="93" spans="1:5" ht="15.65" customHeight="1" x14ac:dyDescent="0.35">
      <c r="A93" s="89" t="s">
        <v>155</v>
      </c>
      <c r="B93" s="87" t="s">
        <v>245</v>
      </c>
      <c r="C93" s="134"/>
      <c r="D93" s="134"/>
      <c r="E93" s="135"/>
    </row>
    <row r="94" spans="1:5" ht="15.65" customHeight="1" x14ac:dyDescent="0.35">
      <c r="A94" s="89" t="s">
        <v>155</v>
      </c>
      <c r="B94" s="87" t="s">
        <v>246</v>
      </c>
      <c r="C94" s="134"/>
      <c r="D94" s="134"/>
      <c r="E94" s="135"/>
    </row>
    <row r="95" spans="1:5" ht="15.65" customHeight="1" x14ac:dyDescent="0.35">
      <c r="A95" s="89" t="s">
        <v>155</v>
      </c>
      <c r="B95" s="87" t="s">
        <v>247</v>
      </c>
      <c r="C95" s="134"/>
      <c r="D95" s="134"/>
      <c r="E95" s="135"/>
    </row>
    <row r="96" spans="1:5" ht="15.65" customHeight="1" x14ac:dyDescent="0.35">
      <c r="A96" s="89" t="s">
        <v>155</v>
      </c>
      <c r="B96" s="87" t="s">
        <v>248</v>
      </c>
      <c r="C96" s="134"/>
      <c r="D96" s="134" t="s">
        <v>162</v>
      </c>
      <c r="E96" s="135"/>
    </row>
    <row r="97" spans="1:5" ht="15.65" customHeight="1" x14ac:dyDescent="0.35">
      <c r="A97" s="89" t="s">
        <v>155</v>
      </c>
      <c r="B97" s="87" t="s">
        <v>249</v>
      </c>
      <c r="C97" s="134"/>
      <c r="D97" s="134"/>
      <c r="E97" s="135"/>
    </row>
    <row r="98" spans="1:5" ht="15.65" customHeight="1" x14ac:dyDescent="0.35">
      <c r="A98" s="89" t="s">
        <v>155</v>
      </c>
      <c r="B98" s="87" t="s">
        <v>250</v>
      </c>
      <c r="C98" s="134"/>
      <c r="D98" s="134" t="s">
        <v>162</v>
      </c>
      <c r="E98" s="135"/>
    </row>
    <row r="99" spans="1:5" ht="15.65" customHeight="1" x14ac:dyDescent="0.35">
      <c r="A99" s="89" t="s">
        <v>155</v>
      </c>
      <c r="B99" s="87" t="s">
        <v>251</v>
      </c>
      <c r="C99" s="134"/>
      <c r="D99" s="134"/>
      <c r="E99" s="135"/>
    </row>
    <row r="100" spans="1:5" ht="15.65" customHeight="1" x14ac:dyDescent="0.35">
      <c r="A100" s="89" t="s">
        <v>155</v>
      </c>
      <c r="B100" s="87" t="s">
        <v>252</v>
      </c>
      <c r="C100" s="134"/>
      <c r="D100" s="134"/>
      <c r="E100" s="135"/>
    </row>
    <row r="101" spans="1:5" ht="15.65" customHeight="1" x14ac:dyDescent="0.35">
      <c r="A101" s="89" t="s">
        <v>155</v>
      </c>
      <c r="B101" s="87" t="s">
        <v>253</v>
      </c>
      <c r="C101" s="134"/>
      <c r="D101" s="134" t="s">
        <v>162</v>
      </c>
      <c r="E101" s="135"/>
    </row>
    <row r="102" spans="1:5" ht="15.65" customHeight="1" x14ac:dyDescent="0.35">
      <c r="A102" s="89" t="s">
        <v>155</v>
      </c>
      <c r="B102" s="87" t="s">
        <v>254</v>
      </c>
      <c r="C102" s="134"/>
      <c r="D102" s="134"/>
      <c r="E102" s="135"/>
    </row>
    <row r="103" spans="1:5" ht="15.65" customHeight="1" x14ac:dyDescent="0.35">
      <c r="A103" s="89" t="s">
        <v>155</v>
      </c>
      <c r="B103" s="87" t="s">
        <v>255</v>
      </c>
      <c r="C103" s="134"/>
      <c r="D103" s="134"/>
      <c r="E103" s="135"/>
    </row>
    <row r="104" spans="1:5" ht="15.65" customHeight="1" x14ac:dyDescent="0.35">
      <c r="A104" s="89" t="s">
        <v>155</v>
      </c>
      <c r="B104" s="87" t="s">
        <v>256</v>
      </c>
      <c r="C104" s="134"/>
      <c r="D104" s="134"/>
      <c r="E104" s="135"/>
    </row>
    <row r="105" spans="1:5" ht="15.65" customHeight="1" x14ac:dyDescent="0.35">
      <c r="A105" s="89" t="s">
        <v>155</v>
      </c>
      <c r="B105" s="87" t="s">
        <v>257</v>
      </c>
      <c r="C105" s="134"/>
      <c r="D105" s="134" t="s">
        <v>162</v>
      </c>
      <c r="E105" s="135"/>
    </row>
    <row r="106" spans="1:5" ht="15.65" customHeight="1" x14ac:dyDescent="0.35">
      <c r="A106" s="89" t="s">
        <v>155</v>
      </c>
      <c r="B106" s="87" t="s">
        <v>258</v>
      </c>
      <c r="C106" s="134"/>
      <c r="D106" s="134"/>
      <c r="E106" s="135"/>
    </row>
    <row r="107" spans="1:5" ht="15.65" customHeight="1" x14ac:dyDescent="0.35">
      <c r="A107" s="89" t="s">
        <v>155</v>
      </c>
      <c r="B107" s="87" t="s">
        <v>259</v>
      </c>
      <c r="C107" s="134"/>
      <c r="D107" s="134" t="s">
        <v>162</v>
      </c>
      <c r="E107" s="135"/>
    </row>
    <row r="108" spans="1:5" ht="15.65" customHeight="1" x14ac:dyDescent="0.35">
      <c r="A108" s="89" t="s">
        <v>155</v>
      </c>
      <c r="B108" s="87" t="s">
        <v>260</v>
      </c>
      <c r="C108" s="134"/>
      <c r="D108" s="134"/>
      <c r="E108" s="135"/>
    </row>
    <row r="109" spans="1:5" ht="15.65" customHeight="1" x14ac:dyDescent="0.35">
      <c r="A109" s="89" t="s">
        <v>155</v>
      </c>
      <c r="B109" s="87" t="s">
        <v>261</v>
      </c>
      <c r="C109" s="134"/>
      <c r="D109" s="134"/>
      <c r="E109" s="135"/>
    </row>
    <row r="110" spans="1:5" ht="15.65" customHeight="1" x14ac:dyDescent="0.35">
      <c r="A110" s="89" t="s">
        <v>155</v>
      </c>
      <c r="B110" s="87" t="s">
        <v>262</v>
      </c>
      <c r="C110" s="134"/>
      <c r="D110" s="134"/>
      <c r="E110" s="135"/>
    </row>
    <row r="111" spans="1:5" ht="15.65" customHeight="1" x14ac:dyDescent="0.35">
      <c r="A111" s="89" t="s">
        <v>155</v>
      </c>
      <c r="B111" s="87" t="s">
        <v>263</v>
      </c>
      <c r="C111" s="134"/>
      <c r="D111" s="134"/>
      <c r="E111" s="135"/>
    </row>
    <row r="112" spans="1:5" ht="15.65" customHeight="1" x14ac:dyDescent="0.35">
      <c r="A112" s="89"/>
      <c r="B112" s="87"/>
      <c r="C112" s="134" t="s">
        <v>264</v>
      </c>
      <c r="D112" s="134"/>
      <c r="E112" s="135"/>
    </row>
    <row r="113" spans="1:5" ht="15.65" customHeight="1" x14ac:dyDescent="0.35">
      <c r="A113" s="89" t="s">
        <v>155</v>
      </c>
      <c r="B113" s="136"/>
      <c r="C113" s="81" t="s">
        <v>265</v>
      </c>
      <c r="D113" s="81"/>
      <c r="E113" s="118"/>
    </row>
    <row r="114" spans="1:5" ht="15.65" customHeight="1" x14ac:dyDescent="0.35">
      <c r="A114" s="89" t="s">
        <v>155</v>
      </c>
      <c r="B114" s="136"/>
      <c r="C114" s="81" t="s">
        <v>266</v>
      </c>
      <c r="D114" s="81"/>
      <c r="E114" s="118"/>
    </row>
    <row r="115" spans="1:5" ht="15.65" customHeight="1" x14ac:dyDescent="0.35">
      <c r="A115" s="89" t="s">
        <v>155</v>
      </c>
      <c r="B115" s="136"/>
      <c r="C115" s="81" t="s">
        <v>267</v>
      </c>
      <c r="D115" s="81"/>
      <c r="E115" s="118"/>
    </row>
    <row r="116" spans="1:5" ht="15.65" customHeight="1" x14ac:dyDescent="0.35">
      <c r="A116" s="89" t="s">
        <v>155</v>
      </c>
      <c r="B116" s="87" t="s">
        <v>268</v>
      </c>
      <c r="C116" s="134"/>
      <c r="D116" s="134"/>
      <c r="E116" s="135"/>
    </row>
    <row r="117" spans="1:5" ht="15.65" customHeight="1" x14ac:dyDescent="0.35">
      <c r="A117" s="89" t="s">
        <v>155</v>
      </c>
      <c r="B117" s="87" t="s">
        <v>269</v>
      </c>
      <c r="C117" s="134"/>
      <c r="D117" s="134"/>
      <c r="E117" s="135"/>
    </row>
    <row r="118" spans="1:5" ht="15.65" customHeight="1" x14ac:dyDescent="0.35">
      <c r="A118" s="89" t="s">
        <v>155</v>
      </c>
      <c r="B118" s="87" t="s">
        <v>270</v>
      </c>
      <c r="C118" s="134"/>
      <c r="D118" s="134"/>
      <c r="E118" s="135"/>
    </row>
    <row r="119" spans="1:5" ht="15.65" customHeight="1" x14ac:dyDescent="0.35">
      <c r="A119" s="89" t="s">
        <v>155</v>
      </c>
      <c r="B119" s="87" t="s">
        <v>271</v>
      </c>
      <c r="C119" s="134"/>
      <c r="D119" s="134"/>
      <c r="E119" s="135"/>
    </row>
    <row r="120" spans="1:5" ht="15.65" customHeight="1" x14ac:dyDescent="0.35">
      <c r="A120" s="89" t="s">
        <v>155</v>
      </c>
      <c r="B120" s="87" t="s">
        <v>272</v>
      </c>
      <c r="C120" s="134"/>
      <c r="D120" s="134"/>
      <c r="E120" s="135"/>
    </row>
    <row r="121" spans="1:5" ht="15.65" customHeight="1" x14ac:dyDescent="0.35">
      <c r="A121" s="89" t="s">
        <v>155</v>
      </c>
      <c r="B121" s="87" t="s">
        <v>273</v>
      </c>
      <c r="C121" s="134"/>
      <c r="D121" s="134"/>
      <c r="E121" s="135"/>
    </row>
    <row r="122" spans="1:5" ht="15.65" customHeight="1" x14ac:dyDescent="0.35">
      <c r="A122" s="89" t="s">
        <v>155</v>
      </c>
      <c r="B122" s="87" t="s">
        <v>274</v>
      </c>
      <c r="C122" s="134"/>
      <c r="D122" s="134"/>
      <c r="E122" s="135"/>
    </row>
    <row r="123" spans="1:5" ht="15.65" customHeight="1" x14ac:dyDescent="0.35">
      <c r="A123" s="89" t="s">
        <v>155</v>
      </c>
      <c r="B123" s="87" t="s">
        <v>275</v>
      </c>
      <c r="C123" s="134"/>
      <c r="D123" s="134" t="s">
        <v>162</v>
      </c>
      <c r="E123" s="135"/>
    </row>
    <row r="124" spans="1:5" ht="15.65" customHeight="1" x14ac:dyDescent="0.35">
      <c r="A124" s="89" t="s">
        <v>155</v>
      </c>
      <c r="B124" s="87" t="s">
        <v>276</v>
      </c>
      <c r="C124" s="134"/>
      <c r="D124" s="134"/>
      <c r="E124" s="135"/>
    </row>
    <row r="125" spans="1:5" ht="15.65" customHeight="1" x14ac:dyDescent="0.35">
      <c r="A125" s="89" t="s">
        <v>155</v>
      </c>
      <c r="B125" s="87" t="s">
        <v>277</v>
      </c>
      <c r="C125" s="134"/>
      <c r="D125" s="134" t="s">
        <v>162</v>
      </c>
      <c r="E125" s="135"/>
    </row>
    <row r="126" spans="1:5" ht="15.65" customHeight="1" x14ac:dyDescent="0.35">
      <c r="A126" s="89" t="s">
        <v>155</v>
      </c>
      <c r="B126" s="87" t="s">
        <v>278</v>
      </c>
      <c r="C126" s="134"/>
      <c r="D126" s="134"/>
      <c r="E126" s="135"/>
    </row>
    <row r="127" spans="1:5" ht="15.65" customHeight="1" x14ac:dyDescent="0.35">
      <c r="A127" s="89" t="s">
        <v>155</v>
      </c>
      <c r="B127" s="87" t="s">
        <v>279</v>
      </c>
      <c r="C127" s="134"/>
      <c r="D127" s="134"/>
      <c r="E127" s="135"/>
    </row>
    <row r="128" spans="1:5" ht="15.65" customHeight="1" x14ac:dyDescent="0.35">
      <c r="A128" s="89" t="s">
        <v>155</v>
      </c>
      <c r="B128" s="87" t="s">
        <v>280</v>
      </c>
      <c r="C128" s="134"/>
      <c r="D128" s="134"/>
      <c r="E128" s="135"/>
    </row>
    <row r="129" spans="1:5" ht="30.75" customHeight="1" x14ac:dyDescent="0.35">
      <c r="A129" s="89" t="s">
        <v>155</v>
      </c>
      <c r="B129" s="87" t="s">
        <v>281</v>
      </c>
      <c r="C129" s="134"/>
      <c r="D129" s="134"/>
      <c r="E129" s="135"/>
    </row>
    <row r="130" spans="1:5" ht="15.65" customHeight="1" x14ac:dyDescent="0.35">
      <c r="A130" s="89" t="s">
        <v>155</v>
      </c>
      <c r="B130" s="87" t="s">
        <v>282</v>
      </c>
      <c r="C130" s="134"/>
      <c r="D130" s="134"/>
      <c r="E130" s="135"/>
    </row>
    <row r="131" spans="1:5" ht="15.65" customHeight="1" x14ac:dyDescent="0.35">
      <c r="A131" s="89" t="s">
        <v>155</v>
      </c>
      <c r="B131" s="87" t="s">
        <v>283</v>
      </c>
      <c r="C131" s="134"/>
      <c r="D131" s="134" t="s">
        <v>162</v>
      </c>
      <c r="E131" s="135"/>
    </row>
    <row r="132" spans="1:5" ht="15.65" customHeight="1" x14ac:dyDescent="0.35">
      <c r="A132" s="89" t="s">
        <v>155</v>
      </c>
      <c r="B132" s="87" t="s">
        <v>284</v>
      </c>
      <c r="C132" s="134"/>
      <c r="D132" s="134"/>
      <c r="E132" s="135"/>
    </row>
    <row r="133" spans="1:5" ht="15.65" customHeight="1" x14ac:dyDescent="0.35">
      <c r="A133" s="89" t="s">
        <v>155</v>
      </c>
      <c r="B133" s="87" t="s">
        <v>285</v>
      </c>
      <c r="C133" s="134"/>
      <c r="D133" s="134" t="s">
        <v>162</v>
      </c>
      <c r="E133" s="135"/>
    </row>
    <row r="134" spans="1:5" ht="15.65" customHeight="1" x14ac:dyDescent="0.35">
      <c r="A134" s="89" t="s">
        <v>155</v>
      </c>
      <c r="B134" s="87" t="s">
        <v>286</v>
      </c>
      <c r="C134" s="134"/>
      <c r="D134" s="134"/>
      <c r="E134" s="135"/>
    </row>
    <row r="135" spans="1:5" ht="15.65" customHeight="1" x14ac:dyDescent="0.35">
      <c r="A135" s="89" t="s">
        <v>155</v>
      </c>
      <c r="B135" s="87" t="s">
        <v>287</v>
      </c>
      <c r="C135" s="134"/>
      <c r="D135" s="134" t="s">
        <v>162</v>
      </c>
      <c r="E135" s="135"/>
    </row>
    <row r="136" spans="1:5" ht="15.65" customHeight="1" x14ac:dyDescent="0.35">
      <c r="A136" s="89"/>
      <c r="B136" s="87"/>
      <c r="C136" s="134" t="s">
        <v>288</v>
      </c>
      <c r="D136" s="134"/>
      <c r="E136" s="135"/>
    </row>
    <row r="137" spans="1:5" ht="15.65" customHeight="1" x14ac:dyDescent="0.35">
      <c r="A137" s="89" t="s">
        <v>155</v>
      </c>
      <c r="B137" s="136"/>
      <c r="C137" s="81" t="s">
        <v>289</v>
      </c>
      <c r="D137" s="81"/>
      <c r="E137" s="118"/>
    </row>
    <row r="138" spans="1:5" ht="15.65" customHeight="1" x14ac:dyDescent="0.35">
      <c r="A138" s="89" t="s">
        <v>155</v>
      </c>
      <c r="B138" s="136"/>
      <c r="C138" s="81" t="s">
        <v>290</v>
      </c>
      <c r="D138" s="81"/>
      <c r="E138" s="118"/>
    </row>
    <row r="139" spans="1:5" ht="15.65" customHeight="1" x14ac:dyDescent="0.35">
      <c r="A139" s="89" t="s">
        <v>155</v>
      </c>
      <c r="B139" s="136"/>
      <c r="C139" s="81" t="s">
        <v>291</v>
      </c>
      <c r="D139" s="81"/>
      <c r="E139" s="118"/>
    </row>
    <row r="140" spans="1:5" ht="15.65" customHeight="1" x14ac:dyDescent="0.35">
      <c r="A140" s="89" t="s">
        <v>155</v>
      </c>
      <c r="B140" s="136"/>
      <c r="C140" s="81" t="s">
        <v>292</v>
      </c>
      <c r="D140" s="81"/>
      <c r="E140" s="118"/>
    </row>
    <row r="141" spans="1:5" ht="15.65" customHeight="1" x14ac:dyDescent="0.35">
      <c r="A141" s="89" t="s">
        <v>155</v>
      </c>
      <c r="B141" s="87" t="s">
        <v>293</v>
      </c>
      <c r="C141" s="134"/>
      <c r="D141" s="134"/>
      <c r="E141" s="135"/>
    </row>
    <row r="142" spans="1:5" ht="15.65" customHeight="1" x14ac:dyDescent="0.35">
      <c r="A142" s="89" t="s">
        <v>155</v>
      </c>
      <c r="B142" s="87" t="s">
        <v>294</v>
      </c>
      <c r="C142" s="134"/>
      <c r="D142" s="134"/>
      <c r="E142" s="135"/>
    </row>
    <row r="143" spans="1:5" ht="15.65" customHeight="1" x14ac:dyDescent="0.35">
      <c r="A143" s="89" t="s">
        <v>155</v>
      </c>
      <c r="B143" s="87" t="s">
        <v>295</v>
      </c>
      <c r="C143" s="134"/>
      <c r="D143" s="134"/>
      <c r="E143" s="135"/>
    </row>
    <row r="144" spans="1:5" ht="18" customHeight="1" x14ac:dyDescent="0.4">
      <c r="A144" s="90" t="s">
        <v>296</v>
      </c>
      <c r="B144" s="88"/>
      <c r="C144" s="85"/>
      <c r="D144" s="85"/>
      <c r="E144" s="88"/>
    </row>
    <row r="145" spans="1:5" ht="15.65" customHeight="1" x14ac:dyDescent="0.35">
      <c r="A145" s="91" t="s">
        <v>296</v>
      </c>
      <c r="B145" s="87" t="s">
        <v>297</v>
      </c>
      <c r="C145" s="134"/>
      <c r="D145" s="134" t="s">
        <v>162</v>
      </c>
      <c r="E145" s="135"/>
    </row>
    <row r="146" spans="1:5" ht="15.65" customHeight="1" x14ac:dyDescent="0.35">
      <c r="A146" s="91" t="s">
        <v>296</v>
      </c>
      <c r="B146" s="87" t="s">
        <v>298</v>
      </c>
      <c r="C146" s="134"/>
      <c r="D146" s="134" t="s">
        <v>162</v>
      </c>
      <c r="E146" s="135"/>
    </row>
    <row r="147" spans="1:5" ht="15.65" customHeight="1" x14ac:dyDescent="0.35">
      <c r="A147" s="91" t="s">
        <v>296</v>
      </c>
      <c r="B147" s="87" t="s">
        <v>299</v>
      </c>
      <c r="C147" s="134"/>
      <c r="D147" s="134" t="s">
        <v>162</v>
      </c>
      <c r="E147" s="135"/>
    </row>
    <row r="148" spans="1:5" ht="15.65" customHeight="1" x14ac:dyDescent="0.35">
      <c r="A148" s="91" t="s">
        <v>296</v>
      </c>
      <c r="B148" s="87" t="s">
        <v>300</v>
      </c>
      <c r="C148" s="134"/>
      <c r="D148" s="134"/>
      <c r="E148" s="135"/>
    </row>
    <row r="149" spans="1:5" ht="15.65" customHeight="1" x14ac:dyDescent="0.35">
      <c r="A149" s="91"/>
      <c r="B149" s="87"/>
      <c r="C149" s="134" t="s">
        <v>301</v>
      </c>
      <c r="D149" s="134" t="s">
        <v>162</v>
      </c>
      <c r="E149" s="135"/>
    </row>
    <row r="150" spans="1:5" ht="15.65" customHeight="1" x14ac:dyDescent="0.35">
      <c r="A150" s="91" t="s">
        <v>296</v>
      </c>
      <c r="B150" s="136"/>
      <c r="C150" s="81" t="s">
        <v>302</v>
      </c>
      <c r="D150" s="81"/>
      <c r="E150" s="118"/>
    </row>
    <row r="151" spans="1:5" ht="15.65" customHeight="1" x14ac:dyDescent="0.35">
      <c r="A151" s="91" t="s">
        <v>296</v>
      </c>
      <c r="B151" s="136"/>
      <c r="C151" s="81" t="s">
        <v>303</v>
      </c>
      <c r="D151" s="81"/>
      <c r="E151" s="118"/>
    </row>
    <row r="152" spans="1:5" ht="15.65" customHeight="1" x14ac:dyDescent="0.35">
      <c r="A152" s="91" t="s">
        <v>296</v>
      </c>
      <c r="B152" s="136"/>
      <c r="C152" s="81" t="s">
        <v>304</v>
      </c>
      <c r="D152" s="81"/>
      <c r="E152" s="118"/>
    </row>
    <row r="153" spans="1:5" ht="15.65" customHeight="1" x14ac:dyDescent="0.35">
      <c r="A153" s="91" t="s">
        <v>296</v>
      </c>
      <c r="B153" s="136"/>
      <c r="C153" s="81" t="s">
        <v>305</v>
      </c>
      <c r="D153" s="81"/>
      <c r="E153" s="118"/>
    </row>
    <row r="154" spans="1:5" ht="15.65" customHeight="1" x14ac:dyDescent="0.35">
      <c r="A154" s="91" t="s">
        <v>296</v>
      </c>
      <c r="B154" s="136"/>
      <c r="C154" s="81" t="s">
        <v>306</v>
      </c>
      <c r="D154" s="81"/>
      <c r="E154" s="118"/>
    </row>
    <row r="155" spans="1:5" ht="15.65" customHeight="1" x14ac:dyDescent="0.35">
      <c r="A155" s="91" t="s">
        <v>296</v>
      </c>
      <c r="B155" s="136"/>
      <c r="C155" s="81" t="s">
        <v>307</v>
      </c>
      <c r="D155" s="81"/>
      <c r="E155" s="118"/>
    </row>
    <row r="156" spans="1:5" ht="15.65" customHeight="1" x14ac:dyDescent="0.35">
      <c r="A156" s="91" t="s">
        <v>296</v>
      </c>
      <c r="B156" s="136"/>
      <c r="C156" s="81" t="s">
        <v>308</v>
      </c>
      <c r="D156" s="81"/>
      <c r="E156" s="118"/>
    </row>
    <row r="157" spans="1:5" ht="15.65" customHeight="1" x14ac:dyDescent="0.35">
      <c r="A157" s="91" t="s">
        <v>296</v>
      </c>
      <c r="B157" s="136"/>
      <c r="C157" s="81" t="s">
        <v>309</v>
      </c>
      <c r="D157" s="81"/>
      <c r="E157" s="118"/>
    </row>
    <row r="158" spans="1:5" ht="15.65" customHeight="1" x14ac:dyDescent="0.35">
      <c r="A158" s="91" t="s">
        <v>296</v>
      </c>
      <c r="B158" s="136"/>
      <c r="C158" s="81" t="s">
        <v>310</v>
      </c>
      <c r="D158" s="81"/>
      <c r="E158" s="118"/>
    </row>
    <row r="159" spans="1:5" ht="15.65" customHeight="1" x14ac:dyDescent="0.35">
      <c r="A159" s="91" t="s">
        <v>296</v>
      </c>
      <c r="B159" s="136"/>
      <c r="C159" s="81" t="s">
        <v>311</v>
      </c>
      <c r="D159" s="81"/>
      <c r="E159" s="118"/>
    </row>
    <row r="160" spans="1:5" ht="15.65" customHeight="1" x14ac:dyDescent="0.35">
      <c r="A160" s="91" t="s">
        <v>296</v>
      </c>
      <c r="B160" s="136"/>
      <c r="C160" s="81" t="s">
        <v>312</v>
      </c>
      <c r="D160" s="81"/>
      <c r="E160" s="118"/>
    </row>
    <row r="161" spans="1:5" ht="15.65" customHeight="1" x14ac:dyDescent="0.35">
      <c r="A161" s="91" t="s">
        <v>296</v>
      </c>
      <c r="B161" s="136"/>
      <c r="C161" s="81" t="s">
        <v>313</v>
      </c>
      <c r="D161" s="81"/>
      <c r="E161" s="118"/>
    </row>
    <row r="162" spans="1:5" ht="15.65" customHeight="1" x14ac:dyDescent="0.35">
      <c r="A162" s="91" t="s">
        <v>296</v>
      </c>
      <c r="B162" s="136"/>
      <c r="C162" s="81" t="s">
        <v>314</v>
      </c>
      <c r="D162" s="81"/>
      <c r="E162" s="118"/>
    </row>
    <row r="163" spans="1:5" ht="15.65" customHeight="1" x14ac:dyDescent="0.35">
      <c r="A163" s="91" t="s">
        <v>296</v>
      </c>
      <c r="B163" s="136"/>
      <c r="C163" s="81" t="s">
        <v>315</v>
      </c>
      <c r="D163" s="81"/>
      <c r="E163" s="118"/>
    </row>
    <row r="164" spans="1:5" ht="15.65" customHeight="1" x14ac:dyDescent="0.35">
      <c r="A164" s="91" t="s">
        <v>296</v>
      </c>
      <c r="B164" s="136"/>
      <c r="C164" s="81" t="s">
        <v>316</v>
      </c>
      <c r="D164" s="81"/>
      <c r="E164" s="118"/>
    </row>
    <row r="165" spans="1:5" ht="15.65" customHeight="1" x14ac:dyDescent="0.35">
      <c r="A165" s="91" t="s">
        <v>296</v>
      </c>
      <c r="B165" s="136"/>
      <c r="C165" s="81" t="s">
        <v>317</v>
      </c>
      <c r="D165" s="81"/>
      <c r="E165" s="118"/>
    </row>
    <row r="166" spans="1:5" ht="15.65" customHeight="1" x14ac:dyDescent="0.35">
      <c r="A166" s="91" t="s">
        <v>296</v>
      </c>
      <c r="B166" s="136"/>
      <c r="C166" s="81" t="s">
        <v>318</v>
      </c>
      <c r="D166" s="81"/>
      <c r="E166" s="118"/>
    </row>
    <row r="167" spans="1:5" ht="15.65" customHeight="1" x14ac:dyDescent="0.35">
      <c r="A167" s="91" t="s">
        <v>296</v>
      </c>
      <c r="B167" s="136"/>
      <c r="C167" s="81" t="s">
        <v>319</v>
      </c>
      <c r="D167" s="81"/>
      <c r="E167" s="118"/>
    </row>
    <row r="168" spans="1:5" ht="15.65" customHeight="1" x14ac:dyDescent="0.35">
      <c r="A168" s="91" t="s">
        <v>296</v>
      </c>
      <c r="B168" s="136"/>
      <c r="C168" s="81" t="s">
        <v>320</v>
      </c>
      <c r="D168" s="81"/>
      <c r="E168" s="118"/>
    </row>
    <row r="169" spans="1:5" ht="15.65" customHeight="1" x14ac:dyDescent="0.35">
      <c r="A169" s="91" t="s">
        <v>296</v>
      </c>
      <c r="B169" s="136"/>
      <c r="C169" s="81" t="s">
        <v>321</v>
      </c>
      <c r="D169" s="81"/>
      <c r="E169" s="118"/>
    </row>
    <row r="170" spans="1:5" ht="15.65" customHeight="1" x14ac:dyDescent="0.35">
      <c r="A170" s="91" t="s">
        <v>296</v>
      </c>
      <c r="B170" s="136"/>
      <c r="C170" s="81" t="s">
        <v>322</v>
      </c>
      <c r="D170" s="81"/>
      <c r="E170" s="118"/>
    </row>
    <row r="171" spans="1:5" ht="15.65" customHeight="1" x14ac:dyDescent="0.35">
      <c r="A171" s="91" t="s">
        <v>296</v>
      </c>
      <c r="B171" s="136"/>
      <c r="C171" s="81" t="s">
        <v>323</v>
      </c>
      <c r="D171" s="81"/>
      <c r="E171" s="118"/>
    </row>
    <row r="172" spans="1:5" ht="15.65" customHeight="1" x14ac:dyDescent="0.35">
      <c r="A172" s="91" t="s">
        <v>296</v>
      </c>
      <c r="B172" s="136"/>
      <c r="C172" s="81" t="s">
        <v>324</v>
      </c>
      <c r="D172" s="81"/>
      <c r="E172" s="118"/>
    </row>
    <row r="173" spans="1:5" ht="15.65" customHeight="1" x14ac:dyDescent="0.35">
      <c r="A173" s="91" t="s">
        <v>296</v>
      </c>
      <c r="B173" s="136"/>
      <c r="C173" s="81" t="s">
        <v>325</v>
      </c>
      <c r="D173" s="81"/>
      <c r="E173" s="118"/>
    </row>
    <row r="174" spans="1:5" ht="15.65" customHeight="1" x14ac:dyDescent="0.35">
      <c r="A174" s="91" t="s">
        <v>296</v>
      </c>
      <c r="B174" s="87" t="s">
        <v>326</v>
      </c>
      <c r="C174" s="134"/>
      <c r="D174" s="134"/>
      <c r="E174" s="135"/>
    </row>
    <row r="175" spans="1:5" ht="15.65" customHeight="1" x14ac:dyDescent="0.35">
      <c r="A175" s="91"/>
      <c r="B175" s="87"/>
      <c r="C175" s="134" t="s">
        <v>327</v>
      </c>
      <c r="D175" s="134" t="s">
        <v>162</v>
      </c>
      <c r="E175" s="135"/>
    </row>
    <row r="176" spans="1:5" ht="15.65" customHeight="1" x14ac:dyDescent="0.35">
      <c r="A176" s="91" t="s">
        <v>296</v>
      </c>
      <c r="B176" s="136"/>
      <c r="C176" s="81" t="s">
        <v>328</v>
      </c>
      <c r="D176" s="81"/>
      <c r="E176" s="118"/>
    </row>
    <row r="177" spans="1:5" ht="15.65" customHeight="1" x14ac:dyDescent="0.35">
      <c r="A177" s="91" t="s">
        <v>296</v>
      </c>
      <c r="B177" s="136"/>
      <c r="C177" s="81" t="s">
        <v>329</v>
      </c>
      <c r="D177" s="81"/>
      <c r="E177" s="118"/>
    </row>
    <row r="178" spans="1:5" ht="15.65" customHeight="1" x14ac:dyDescent="0.35">
      <c r="A178" s="91" t="s">
        <v>296</v>
      </c>
      <c r="B178" s="136"/>
      <c r="C178" s="81" t="s">
        <v>330</v>
      </c>
      <c r="D178" s="81"/>
      <c r="E178" s="118"/>
    </row>
    <row r="179" spans="1:5" ht="15.65" customHeight="1" x14ac:dyDescent="0.35">
      <c r="A179" s="91" t="s">
        <v>296</v>
      </c>
      <c r="B179" s="136"/>
      <c r="C179" s="81" t="s">
        <v>331</v>
      </c>
      <c r="D179" s="81"/>
      <c r="E179" s="118"/>
    </row>
    <row r="180" spans="1:5" ht="15.65" customHeight="1" x14ac:dyDescent="0.35">
      <c r="A180" s="91" t="s">
        <v>296</v>
      </c>
      <c r="B180" s="136"/>
      <c r="C180" s="81" t="s">
        <v>332</v>
      </c>
      <c r="D180" s="81"/>
      <c r="E180" s="118"/>
    </row>
    <row r="181" spans="1:5" ht="15.65" customHeight="1" x14ac:dyDescent="0.35">
      <c r="A181" s="91" t="s">
        <v>296</v>
      </c>
      <c r="B181" s="136"/>
      <c r="C181" s="81" t="s">
        <v>333</v>
      </c>
      <c r="D181" s="81"/>
      <c r="E181" s="118"/>
    </row>
    <row r="182" spans="1:5" ht="15.65" customHeight="1" x14ac:dyDescent="0.35">
      <c r="A182" s="91" t="s">
        <v>296</v>
      </c>
      <c r="B182" s="136"/>
      <c r="C182" s="81" t="s">
        <v>334</v>
      </c>
      <c r="D182" s="81"/>
      <c r="E182" s="118"/>
    </row>
    <row r="183" spans="1:5" ht="15.65" customHeight="1" x14ac:dyDescent="0.35">
      <c r="A183" s="91" t="s">
        <v>296</v>
      </c>
      <c r="B183" s="136"/>
      <c r="C183" s="81" t="s">
        <v>335</v>
      </c>
      <c r="D183" s="81"/>
      <c r="E183" s="118"/>
    </row>
    <row r="184" spans="1:5" ht="15.65" customHeight="1" x14ac:dyDescent="0.35">
      <c r="A184" s="91" t="s">
        <v>296</v>
      </c>
      <c r="B184" s="136"/>
      <c r="C184" s="81" t="s">
        <v>336</v>
      </c>
      <c r="D184" s="81"/>
      <c r="E184" s="118"/>
    </row>
    <row r="185" spans="1:5" ht="15.65" customHeight="1" x14ac:dyDescent="0.35">
      <c r="A185" s="91" t="s">
        <v>296</v>
      </c>
      <c r="B185" s="136"/>
      <c r="C185" s="81" t="s">
        <v>337</v>
      </c>
      <c r="D185" s="81"/>
      <c r="E185" s="118"/>
    </row>
    <row r="186" spans="1:5" ht="15.65" customHeight="1" x14ac:dyDescent="0.35">
      <c r="A186" s="91" t="s">
        <v>296</v>
      </c>
      <c r="B186" s="136"/>
      <c r="C186" s="81" t="s">
        <v>338</v>
      </c>
      <c r="D186" s="81"/>
      <c r="E186" s="118"/>
    </row>
    <row r="187" spans="1:5" ht="15.65" customHeight="1" x14ac:dyDescent="0.35">
      <c r="A187" s="91" t="s">
        <v>296</v>
      </c>
      <c r="B187" s="136"/>
      <c r="C187" s="81" t="s">
        <v>339</v>
      </c>
      <c r="D187" s="81"/>
      <c r="E187" s="118"/>
    </row>
    <row r="188" spans="1:5" ht="15.65" customHeight="1" x14ac:dyDescent="0.35">
      <c r="A188" s="91" t="s">
        <v>296</v>
      </c>
      <c r="B188" s="136"/>
      <c r="C188" s="81" t="s">
        <v>340</v>
      </c>
      <c r="D188" s="81"/>
      <c r="E188" s="118"/>
    </row>
    <row r="189" spans="1:5" ht="15.65" customHeight="1" x14ac:dyDescent="0.35">
      <c r="A189" s="91" t="s">
        <v>296</v>
      </c>
      <c r="B189" s="136"/>
      <c r="C189" s="81" t="s">
        <v>341</v>
      </c>
      <c r="D189" s="81"/>
      <c r="E189" s="118"/>
    </row>
    <row r="190" spans="1:5" ht="15.65" customHeight="1" x14ac:dyDescent="0.35">
      <c r="A190" s="91" t="s">
        <v>296</v>
      </c>
      <c r="B190" s="136"/>
      <c r="C190" s="81" t="s">
        <v>342</v>
      </c>
      <c r="D190" s="81"/>
      <c r="E190" s="118"/>
    </row>
    <row r="191" spans="1:5" ht="15.65" customHeight="1" x14ac:dyDescent="0.35">
      <c r="A191" s="91" t="s">
        <v>296</v>
      </c>
      <c r="B191" s="136"/>
      <c r="C191" s="81" t="s">
        <v>343</v>
      </c>
      <c r="D191" s="81"/>
      <c r="E191" s="118"/>
    </row>
    <row r="192" spans="1:5" ht="15.65" customHeight="1" x14ac:dyDescent="0.35">
      <c r="A192" s="91" t="s">
        <v>296</v>
      </c>
      <c r="B192" s="136"/>
      <c r="C192" s="81" t="s">
        <v>344</v>
      </c>
      <c r="D192" s="81"/>
      <c r="E192" s="118"/>
    </row>
    <row r="193" spans="1:5" ht="15.65" customHeight="1" x14ac:dyDescent="0.35">
      <c r="A193" s="91" t="s">
        <v>296</v>
      </c>
      <c r="B193" s="136"/>
      <c r="C193" s="81" t="s">
        <v>345</v>
      </c>
      <c r="D193" s="81"/>
      <c r="E193" s="118"/>
    </row>
    <row r="194" spans="1:5" ht="15.65" customHeight="1" x14ac:dyDescent="0.35">
      <c r="A194" s="91" t="s">
        <v>296</v>
      </c>
      <c r="B194" s="136"/>
      <c r="C194" s="81" t="s">
        <v>346</v>
      </c>
      <c r="D194" s="81"/>
      <c r="E194" s="118"/>
    </row>
    <row r="195" spans="1:5" ht="15.65" customHeight="1" x14ac:dyDescent="0.35">
      <c r="A195" s="91" t="s">
        <v>296</v>
      </c>
      <c r="B195" s="136"/>
      <c r="C195" s="81" t="s">
        <v>347</v>
      </c>
      <c r="D195" s="81"/>
      <c r="E195" s="118"/>
    </row>
    <row r="196" spans="1:5" ht="15.65" customHeight="1" x14ac:dyDescent="0.35">
      <c r="A196" s="91" t="s">
        <v>296</v>
      </c>
      <c r="B196" s="136"/>
      <c r="C196" s="81" t="s">
        <v>348</v>
      </c>
      <c r="D196" s="81"/>
      <c r="E196" s="118"/>
    </row>
    <row r="197" spans="1:5" ht="15.65" customHeight="1" x14ac:dyDescent="0.35">
      <c r="A197" s="91" t="s">
        <v>296</v>
      </c>
      <c r="B197" s="136"/>
      <c r="C197" s="81" t="s">
        <v>349</v>
      </c>
      <c r="D197" s="81"/>
      <c r="E197" s="118"/>
    </row>
    <row r="198" spans="1:5" ht="15.65" customHeight="1" x14ac:dyDescent="0.35">
      <c r="A198" s="91" t="s">
        <v>296</v>
      </c>
      <c r="B198" s="136"/>
      <c r="C198" s="81" t="s">
        <v>350</v>
      </c>
      <c r="D198" s="81"/>
      <c r="E198" s="118"/>
    </row>
    <row r="199" spans="1:5" ht="15.65" customHeight="1" x14ac:dyDescent="0.35">
      <c r="A199" s="91" t="s">
        <v>296</v>
      </c>
      <c r="B199" s="136"/>
      <c r="C199" s="81" t="s">
        <v>351</v>
      </c>
      <c r="D199" s="81"/>
      <c r="E199" s="118"/>
    </row>
    <row r="200" spans="1:5" ht="15.65" customHeight="1" x14ac:dyDescent="0.35">
      <c r="A200" s="91" t="s">
        <v>296</v>
      </c>
      <c r="B200" s="136"/>
      <c r="C200" s="81" t="s">
        <v>352</v>
      </c>
      <c r="D200" s="81"/>
      <c r="E200" s="118"/>
    </row>
    <row r="201" spans="1:5" ht="15.65" customHeight="1" x14ac:dyDescent="0.35">
      <c r="A201" s="91" t="s">
        <v>296</v>
      </c>
      <c r="B201" s="136"/>
      <c r="C201" s="81" t="s">
        <v>353</v>
      </c>
      <c r="D201" s="81"/>
      <c r="E201" s="118"/>
    </row>
    <row r="202" spans="1:5" ht="15.65" customHeight="1" x14ac:dyDescent="0.35">
      <c r="A202" s="91" t="s">
        <v>296</v>
      </c>
      <c r="B202" s="87" t="s">
        <v>354</v>
      </c>
      <c r="C202" s="134"/>
      <c r="D202" s="134" t="s">
        <v>162</v>
      </c>
      <c r="E202" s="135"/>
    </row>
    <row r="203" spans="1:5" ht="15.65" customHeight="1" x14ac:dyDescent="0.35">
      <c r="A203" s="91"/>
      <c r="B203" s="87"/>
      <c r="C203" s="134" t="s">
        <v>355</v>
      </c>
      <c r="D203" s="134"/>
      <c r="E203" s="135"/>
    </row>
    <row r="204" spans="1:5" ht="15.65" customHeight="1" x14ac:dyDescent="0.35">
      <c r="A204" s="91" t="s">
        <v>296</v>
      </c>
      <c r="B204" s="136"/>
      <c r="C204" s="81" t="s">
        <v>356</v>
      </c>
      <c r="D204" s="81"/>
      <c r="E204" s="118"/>
    </row>
    <row r="205" spans="1:5" ht="15.65" customHeight="1" x14ac:dyDescent="0.35">
      <c r="A205" s="91" t="s">
        <v>296</v>
      </c>
      <c r="B205" s="136"/>
      <c r="C205" s="81" t="s">
        <v>357</v>
      </c>
      <c r="D205" s="81"/>
      <c r="E205" s="118"/>
    </row>
    <row r="206" spans="1:5" ht="15.65" customHeight="1" x14ac:dyDescent="0.35">
      <c r="A206" s="91" t="s">
        <v>296</v>
      </c>
      <c r="B206" s="136"/>
      <c r="C206" s="81" t="s">
        <v>358</v>
      </c>
      <c r="D206" s="81"/>
      <c r="E206" s="118"/>
    </row>
    <row r="207" spans="1:5" ht="15.65" customHeight="1" x14ac:dyDescent="0.35">
      <c r="A207" s="91" t="s">
        <v>296</v>
      </c>
      <c r="B207" s="136"/>
      <c r="C207" s="81" t="s">
        <v>359</v>
      </c>
      <c r="D207" s="81"/>
      <c r="E207" s="118"/>
    </row>
    <row r="208" spans="1:5" ht="15.65" customHeight="1" x14ac:dyDescent="0.35">
      <c r="A208" s="91" t="s">
        <v>296</v>
      </c>
      <c r="B208" s="136"/>
      <c r="C208" s="81" t="s">
        <v>360</v>
      </c>
      <c r="D208" s="81"/>
      <c r="E208" s="118"/>
    </row>
    <row r="209" spans="1:5" ht="15.65" customHeight="1" x14ac:dyDescent="0.35">
      <c r="A209" s="91" t="s">
        <v>296</v>
      </c>
      <c r="B209" s="136"/>
      <c r="C209" s="81" t="s">
        <v>361</v>
      </c>
      <c r="D209" s="81"/>
      <c r="E209" s="118"/>
    </row>
    <row r="210" spans="1:5" ht="15.65" customHeight="1" x14ac:dyDescent="0.35">
      <c r="A210" s="91" t="s">
        <v>296</v>
      </c>
      <c r="B210" s="136"/>
      <c r="C210" s="81" t="s">
        <v>362</v>
      </c>
      <c r="D210" s="81"/>
      <c r="E210" s="118"/>
    </row>
    <row r="211" spans="1:5" ht="15.65" customHeight="1" x14ac:dyDescent="0.35">
      <c r="A211" s="91" t="s">
        <v>296</v>
      </c>
      <c r="B211" s="136"/>
      <c r="C211" s="81" t="s">
        <v>363</v>
      </c>
      <c r="D211" s="81"/>
      <c r="E211" s="118"/>
    </row>
    <row r="212" spans="1:5" ht="15.65" customHeight="1" x14ac:dyDescent="0.35">
      <c r="A212" s="91" t="s">
        <v>296</v>
      </c>
      <c r="B212" s="136"/>
      <c r="C212" s="81" t="s">
        <v>364</v>
      </c>
      <c r="D212" s="81"/>
      <c r="E212" s="118"/>
    </row>
    <row r="213" spans="1:5" ht="15.65" customHeight="1" x14ac:dyDescent="0.35">
      <c r="A213" s="91" t="s">
        <v>296</v>
      </c>
      <c r="B213" s="136"/>
      <c r="C213" s="81" t="s">
        <v>365</v>
      </c>
      <c r="D213" s="81"/>
      <c r="E213" s="118"/>
    </row>
    <row r="214" spans="1:5" ht="15.65" customHeight="1" x14ac:dyDescent="0.35">
      <c r="A214" s="91" t="s">
        <v>296</v>
      </c>
      <c r="B214" s="136"/>
      <c r="C214" s="81" t="s">
        <v>366</v>
      </c>
      <c r="D214" s="81"/>
      <c r="E214" s="118"/>
    </row>
    <row r="215" spans="1:5" ht="15.65" customHeight="1" x14ac:dyDescent="0.35">
      <c r="A215" s="91" t="s">
        <v>296</v>
      </c>
      <c r="B215" s="136"/>
      <c r="C215" s="81" t="s">
        <v>367</v>
      </c>
      <c r="D215" s="81"/>
      <c r="E215" s="118"/>
    </row>
    <row r="216" spans="1:5" ht="15.65" customHeight="1" x14ac:dyDescent="0.35">
      <c r="A216" s="91" t="s">
        <v>296</v>
      </c>
      <c r="B216" s="136"/>
      <c r="C216" s="81" t="s">
        <v>368</v>
      </c>
      <c r="D216" s="81"/>
      <c r="E216" s="118"/>
    </row>
    <row r="217" spans="1:5" ht="15.65" customHeight="1" x14ac:dyDescent="0.35">
      <c r="A217" s="91" t="s">
        <v>296</v>
      </c>
      <c r="B217" s="136"/>
      <c r="C217" s="81" t="s">
        <v>369</v>
      </c>
      <c r="D217" s="81"/>
      <c r="E217" s="118"/>
    </row>
    <row r="218" spans="1:5" ht="15.65" customHeight="1" x14ac:dyDescent="0.35">
      <c r="A218" s="91" t="s">
        <v>296</v>
      </c>
      <c r="B218" s="136"/>
      <c r="C218" s="81" t="s">
        <v>370</v>
      </c>
      <c r="D218" s="81"/>
      <c r="E218" s="118"/>
    </row>
    <row r="219" spans="1:5" ht="15.65" customHeight="1" x14ac:dyDescent="0.35">
      <c r="A219" s="91" t="s">
        <v>296</v>
      </c>
      <c r="B219" s="136"/>
      <c r="C219" s="81" t="s">
        <v>371</v>
      </c>
      <c r="D219" s="81"/>
      <c r="E219" s="118"/>
    </row>
    <row r="220" spans="1:5" ht="15.65" customHeight="1" x14ac:dyDescent="0.35">
      <c r="A220" s="91" t="s">
        <v>296</v>
      </c>
      <c r="B220" s="136"/>
      <c r="C220" s="81" t="s">
        <v>372</v>
      </c>
      <c r="D220" s="81"/>
      <c r="E220" s="118"/>
    </row>
    <row r="221" spans="1:5" ht="15.65" customHeight="1" x14ac:dyDescent="0.35">
      <c r="A221" s="91" t="s">
        <v>296</v>
      </c>
      <c r="B221" s="136"/>
      <c r="C221" s="81" t="s">
        <v>373</v>
      </c>
      <c r="D221" s="81"/>
      <c r="E221" s="118"/>
    </row>
    <row r="222" spans="1:5" ht="15.65" customHeight="1" x14ac:dyDescent="0.35">
      <c r="A222" s="91" t="s">
        <v>296</v>
      </c>
      <c r="B222" s="136"/>
      <c r="C222" s="81" t="s">
        <v>374</v>
      </c>
      <c r="D222" s="81"/>
      <c r="E222" s="118"/>
    </row>
    <row r="223" spans="1:5" ht="15.65" customHeight="1" x14ac:dyDescent="0.35">
      <c r="A223" s="91" t="s">
        <v>296</v>
      </c>
      <c r="B223" s="136"/>
      <c r="C223" s="81" t="s">
        <v>375</v>
      </c>
      <c r="D223" s="81"/>
      <c r="E223" s="118"/>
    </row>
    <row r="224" spans="1:5" ht="15.65" customHeight="1" x14ac:dyDescent="0.35">
      <c r="A224" s="91" t="s">
        <v>296</v>
      </c>
      <c r="B224" s="136"/>
      <c r="C224" s="81" t="s">
        <v>376</v>
      </c>
      <c r="D224" s="81"/>
      <c r="E224" s="118"/>
    </row>
    <row r="225" spans="1:5" ht="15.65" customHeight="1" x14ac:dyDescent="0.35">
      <c r="A225" s="91" t="s">
        <v>296</v>
      </c>
      <c r="B225" s="136"/>
      <c r="C225" s="81" t="s">
        <v>377</v>
      </c>
      <c r="D225" s="81"/>
      <c r="E225" s="118"/>
    </row>
    <row r="226" spans="1:5" ht="15.65" customHeight="1" x14ac:dyDescent="0.35">
      <c r="A226" s="91" t="s">
        <v>296</v>
      </c>
      <c r="B226" s="136"/>
      <c r="C226" s="81" t="s">
        <v>378</v>
      </c>
      <c r="D226" s="81"/>
      <c r="E226" s="118"/>
    </row>
    <row r="227" spans="1:5" ht="15.65" customHeight="1" x14ac:dyDescent="0.35">
      <c r="A227" s="91" t="s">
        <v>296</v>
      </c>
      <c r="B227" s="136"/>
      <c r="C227" s="81" t="s">
        <v>379</v>
      </c>
      <c r="D227" s="81"/>
      <c r="E227" s="118"/>
    </row>
    <row r="228" spans="1:5" ht="15.65" customHeight="1" x14ac:dyDescent="0.35">
      <c r="A228" s="91" t="s">
        <v>296</v>
      </c>
      <c r="B228" s="136"/>
      <c r="C228" s="81" t="s">
        <v>380</v>
      </c>
      <c r="D228" s="81"/>
      <c r="E228" s="118"/>
    </row>
    <row r="229" spans="1:5" ht="15.65" customHeight="1" x14ac:dyDescent="0.35">
      <c r="A229" s="91" t="s">
        <v>296</v>
      </c>
      <c r="B229" s="136"/>
      <c r="C229" s="81" t="s">
        <v>381</v>
      </c>
      <c r="D229" s="81"/>
      <c r="E229" s="118"/>
    </row>
    <row r="230" spans="1:5" ht="15.65" customHeight="1" x14ac:dyDescent="0.35">
      <c r="A230" s="91" t="s">
        <v>296</v>
      </c>
      <c r="B230" s="136"/>
      <c r="C230" s="81" t="s">
        <v>382</v>
      </c>
      <c r="D230" s="81"/>
      <c r="E230" s="118"/>
    </row>
    <row r="231" spans="1:5" ht="15.65" customHeight="1" x14ac:dyDescent="0.35">
      <c r="A231" s="91" t="s">
        <v>296</v>
      </c>
      <c r="B231" s="136"/>
      <c r="C231" s="81" t="s">
        <v>383</v>
      </c>
      <c r="D231" s="81"/>
      <c r="E231" s="118"/>
    </row>
    <row r="232" spans="1:5" ht="15.65" customHeight="1" x14ac:dyDescent="0.35">
      <c r="A232" s="91" t="s">
        <v>296</v>
      </c>
      <c r="B232" s="136"/>
      <c r="C232" s="81" t="s">
        <v>384</v>
      </c>
      <c r="D232" s="81"/>
      <c r="E232" s="118"/>
    </row>
    <row r="233" spans="1:5" ht="15.65" customHeight="1" x14ac:dyDescent="0.35">
      <c r="A233" s="91" t="s">
        <v>296</v>
      </c>
      <c r="B233" s="87" t="s">
        <v>385</v>
      </c>
      <c r="C233" s="134"/>
      <c r="D233" s="134"/>
      <c r="E233" s="135"/>
    </row>
    <row r="234" spans="1:5" ht="15.65" customHeight="1" x14ac:dyDescent="0.35">
      <c r="A234" s="91"/>
      <c r="B234" s="87"/>
      <c r="C234" s="134" t="s">
        <v>386</v>
      </c>
      <c r="D234" s="134"/>
      <c r="E234" s="135"/>
    </row>
    <row r="235" spans="1:5" ht="15.65" customHeight="1" x14ac:dyDescent="0.35">
      <c r="A235" s="91" t="s">
        <v>296</v>
      </c>
      <c r="B235" s="136"/>
      <c r="C235" s="81" t="s">
        <v>387</v>
      </c>
      <c r="D235" s="81"/>
      <c r="E235" s="118"/>
    </row>
    <row r="236" spans="1:5" ht="15.65" customHeight="1" x14ac:dyDescent="0.35">
      <c r="A236" s="91" t="s">
        <v>296</v>
      </c>
      <c r="B236" s="87" t="s">
        <v>388</v>
      </c>
      <c r="C236" s="134"/>
      <c r="D236" s="134"/>
      <c r="E236" s="135"/>
    </row>
    <row r="237" spans="1:5" ht="15.65" customHeight="1" x14ac:dyDescent="0.35">
      <c r="A237" s="91"/>
      <c r="B237" s="87"/>
      <c r="C237" s="134" t="s">
        <v>389</v>
      </c>
      <c r="D237" s="134"/>
      <c r="E237" s="135"/>
    </row>
    <row r="238" spans="1:5" ht="15.65" customHeight="1" x14ac:dyDescent="0.35">
      <c r="A238" s="91" t="s">
        <v>296</v>
      </c>
      <c r="B238" s="136"/>
      <c r="C238" s="81" t="s">
        <v>390</v>
      </c>
      <c r="D238" s="81"/>
      <c r="E238" s="118"/>
    </row>
    <row r="239" spans="1:5" ht="15.65" customHeight="1" x14ac:dyDescent="0.35">
      <c r="A239" s="91" t="s">
        <v>296</v>
      </c>
      <c r="B239" s="136"/>
      <c r="C239" s="81" t="s">
        <v>391</v>
      </c>
      <c r="D239" s="81"/>
      <c r="E239" s="118"/>
    </row>
    <row r="240" spans="1:5" ht="15.65" customHeight="1" x14ac:dyDescent="0.35">
      <c r="A240" s="91" t="s">
        <v>296</v>
      </c>
      <c r="B240" s="136"/>
      <c r="C240" s="81" t="s">
        <v>392</v>
      </c>
      <c r="D240" s="81"/>
      <c r="E240" s="118"/>
    </row>
    <row r="241" spans="1:5" ht="15.65" customHeight="1" x14ac:dyDescent="0.35">
      <c r="A241" s="91" t="s">
        <v>296</v>
      </c>
      <c r="B241" s="136"/>
      <c r="C241" s="81" t="s">
        <v>393</v>
      </c>
      <c r="D241" s="81"/>
      <c r="E241" s="118"/>
    </row>
    <row r="242" spans="1:5" ht="15.65" customHeight="1" x14ac:dyDescent="0.35">
      <c r="A242" s="91" t="s">
        <v>296</v>
      </c>
      <c r="B242" s="136"/>
      <c r="C242" s="81" t="s">
        <v>394</v>
      </c>
      <c r="D242" s="81"/>
      <c r="E242" s="118"/>
    </row>
    <row r="243" spans="1:5" ht="15.65" customHeight="1" x14ac:dyDescent="0.35">
      <c r="A243" s="91" t="s">
        <v>296</v>
      </c>
      <c r="B243" s="136"/>
      <c r="C243" s="81" t="s">
        <v>395</v>
      </c>
      <c r="D243" s="81"/>
      <c r="E243" s="118"/>
    </row>
    <row r="244" spans="1:5" ht="15.65" customHeight="1" x14ac:dyDescent="0.35">
      <c r="A244" s="91" t="s">
        <v>296</v>
      </c>
      <c r="B244" s="136"/>
      <c r="C244" s="81" t="s">
        <v>396</v>
      </c>
      <c r="D244" s="81"/>
      <c r="E244" s="118"/>
    </row>
    <row r="245" spans="1:5" ht="15.65" customHeight="1" x14ac:dyDescent="0.35">
      <c r="A245" s="91" t="s">
        <v>296</v>
      </c>
      <c r="B245" s="87" t="s">
        <v>397</v>
      </c>
      <c r="C245" s="134"/>
      <c r="D245" s="134"/>
      <c r="E245" s="135"/>
    </row>
    <row r="246" spans="1:5" ht="15.65" customHeight="1" x14ac:dyDescent="0.35">
      <c r="A246" s="91" t="s">
        <v>296</v>
      </c>
      <c r="B246" s="87" t="s">
        <v>398</v>
      </c>
      <c r="C246" s="134"/>
      <c r="D246" s="134" t="s">
        <v>162</v>
      </c>
      <c r="E246" s="135"/>
    </row>
    <row r="247" spans="1:5" ht="15.65" customHeight="1" x14ac:dyDescent="0.35">
      <c r="A247" s="91" t="s">
        <v>296</v>
      </c>
      <c r="B247" s="87" t="s">
        <v>399</v>
      </c>
      <c r="C247" s="134"/>
      <c r="D247" s="134"/>
      <c r="E247" s="135"/>
    </row>
    <row r="248" spans="1:5" ht="15.65" customHeight="1" x14ac:dyDescent="0.35">
      <c r="A248" s="91" t="s">
        <v>296</v>
      </c>
      <c r="B248" s="87" t="s">
        <v>400</v>
      </c>
      <c r="C248" s="134"/>
      <c r="D248" s="134"/>
      <c r="E248" s="135"/>
    </row>
    <row r="249" spans="1:5" ht="15.65" customHeight="1" x14ac:dyDescent="0.35">
      <c r="A249" s="91" t="s">
        <v>296</v>
      </c>
      <c r="B249" s="87" t="s">
        <v>401</v>
      </c>
      <c r="C249" s="134"/>
      <c r="D249" s="134" t="s">
        <v>162</v>
      </c>
      <c r="E249" s="135"/>
    </row>
    <row r="250" spans="1:5" ht="15.65" customHeight="1" x14ac:dyDescent="0.35">
      <c r="A250" s="91" t="s">
        <v>296</v>
      </c>
      <c r="B250" s="87" t="s">
        <v>402</v>
      </c>
      <c r="C250" s="134"/>
      <c r="D250" s="134"/>
      <c r="E250" s="135"/>
    </row>
    <row r="251" spans="1:5" ht="15.65" customHeight="1" x14ac:dyDescent="0.35">
      <c r="A251" s="91"/>
      <c r="B251" s="87"/>
      <c r="C251" s="134" t="s">
        <v>403</v>
      </c>
      <c r="D251" s="134"/>
      <c r="E251" s="135"/>
    </row>
    <row r="252" spans="1:5" ht="15.65" customHeight="1" x14ac:dyDescent="0.35">
      <c r="A252" s="91" t="s">
        <v>296</v>
      </c>
      <c r="B252" s="136"/>
      <c r="C252" s="81" t="s">
        <v>404</v>
      </c>
      <c r="D252" s="81"/>
      <c r="E252" s="118"/>
    </row>
    <row r="253" spans="1:5" ht="15.65" customHeight="1" x14ac:dyDescent="0.35">
      <c r="A253" s="91" t="s">
        <v>296</v>
      </c>
      <c r="B253" s="136"/>
      <c r="C253" s="81" t="s">
        <v>405</v>
      </c>
      <c r="D253" s="81"/>
      <c r="E253" s="118"/>
    </row>
    <row r="254" spans="1:5" ht="15.65" customHeight="1" x14ac:dyDescent="0.35">
      <c r="A254" s="91" t="s">
        <v>296</v>
      </c>
      <c r="B254" s="136"/>
      <c r="C254" s="81" t="s">
        <v>406</v>
      </c>
      <c r="D254" s="81"/>
      <c r="E254" s="118"/>
    </row>
    <row r="255" spans="1:5" ht="15.65" customHeight="1" x14ac:dyDescent="0.35">
      <c r="A255" s="91" t="s">
        <v>296</v>
      </c>
      <c r="B255" s="136"/>
      <c r="C255" s="81" t="s">
        <v>407</v>
      </c>
      <c r="D255" s="81"/>
      <c r="E255" s="118"/>
    </row>
    <row r="256" spans="1:5" ht="15.65" customHeight="1" x14ac:dyDescent="0.35">
      <c r="A256" s="91" t="s">
        <v>296</v>
      </c>
      <c r="B256" s="136"/>
      <c r="C256" s="81" t="s">
        <v>408</v>
      </c>
      <c r="D256" s="81"/>
      <c r="E256" s="118"/>
    </row>
    <row r="257" spans="1:5" ht="15.65" customHeight="1" x14ac:dyDescent="0.35">
      <c r="A257" s="91" t="s">
        <v>296</v>
      </c>
      <c r="B257" s="136"/>
      <c r="C257" s="81" t="s">
        <v>409</v>
      </c>
      <c r="D257" s="81"/>
      <c r="E257" s="118"/>
    </row>
    <row r="258" spans="1:5" ht="15.65" customHeight="1" x14ac:dyDescent="0.35">
      <c r="A258" s="91" t="s">
        <v>296</v>
      </c>
      <c r="B258" s="136"/>
      <c r="C258" s="81" t="s">
        <v>410</v>
      </c>
      <c r="D258" s="81"/>
      <c r="E258" s="118"/>
    </row>
    <row r="259" spans="1:5" ht="15.65" customHeight="1" x14ac:dyDescent="0.35">
      <c r="A259" s="91" t="s">
        <v>296</v>
      </c>
      <c r="B259" s="136"/>
      <c r="C259" s="81" t="s">
        <v>411</v>
      </c>
      <c r="D259" s="81"/>
      <c r="E259" s="118"/>
    </row>
    <row r="260" spans="1:5" ht="15.65" customHeight="1" x14ac:dyDescent="0.35">
      <c r="A260" s="91" t="s">
        <v>296</v>
      </c>
      <c r="B260" s="136"/>
      <c r="C260" s="81" t="s">
        <v>412</v>
      </c>
      <c r="D260" s="81"/>
      <c r="E260" s="118"/>
    </row>
    <row r="261" spans="1:5" ht="15.65" customHeight="1" x14ac:dyDescent="0.35">
      <c r="A261" s="91" t="s">
        <v>296</v>
      </c>
      <c r="B261" s="136"/>
      <c r="C261" s="81" t="s">
        <v>413</v>
      </c>
      <c r="D261" s="81"/>
      <c r="E261" s="118"/>
    </row>
    <row r="262" spans="1:5" ht="15.65" customHeight="1" x14ac:dyDescent="0.35">
      <c r="A262" s="91" t="s">
        <v>296</v>
      </c>
      <c r="B262" s="136"/>
      <c r="C262" s="81" t="s">
        <v>414</v>
      </c>
      <c r="D262" s="81"/>
      <c r="E262" s="118"/>
    </row>
    <row r="263" spans="1:5" ht="15.65" customHeight="1" x14ac:dyDescent="0.35">
      <c r="A263" s="91" t="s">
        <v>296</v>
      </c>
      <c r="B263" s="136"/>
      <c r="C263" s="81" t="s">
        <v>415</v>
      </c>
      <c r="D263" s="81"/>
      <c r="E263" s="118"/>
    </row>
    <row r="264" spans="1:5" ht="15.65" customHeight="1" x14ac:dyDescent="0.35">
      <c r="A264" s="91" t="s">
        <v>296</v>
      </c>
      <c r="B264" s="136"/>
      <c r="C264" s="81" t="s">
        <v>416</v>
      </c>
      <c r="D264" s="81"/>
      <c r="E264" s="118"/>
    </row>
    <row r="265" spans="1:5" ht="15.65" customHeight="1" x14ac:dyDescent="0.35">
      <c r="A265" s="91" t="s">
        <v>296</v>
      </c>
      <c r="B265" s="136"/>
      <c r="C265" s="81" t="s">
        <v>417</v>
      </c>
      <c r="D265" s="81"/>
      <c r="E265" s="118"/>
    </row>
    <row r="266" spans="1:5" ht="15.65" customHeight="1" x14ac:dyDescent="0.35">
      <c r="A266" s="91" t="s">
        <v>296</v>
      </c>
      <c r="B266" s="136"/>
      <c r="C266" s="81" t="s">
        <v>418</v>
      </c>
      <c r="D266" s="81"/>
      <c r="E266" s="118"/>
    </row>
    <row r="267" spans="1:5" ht="15.65" customHeight="1" x14ac:dyDescent="0.35">
      <c r="A267" s="91" t="s">
        <v>296</v>
      </c>
      <c r="B267" s="136"/>
      <c r="C267" s="81" t="s">
        <v>419</v>
      </c>
      <c r="D267" s="81"/>
      <c r="E267" s="118"/>
    </row>
    <row r="268" spans="1:5" ht="15.65" customHeight="1" x14ac:dyDescent="0.35">
      <c r="A268" s="91" t="s">
        <v>296</v>
      </c>
      <c r="B268" s="136"/>
      <c r="C268" s="81" t="s">
        <v>420</v>
      </c>
      <c r="D268" s="81"/>
      <c r="E268" s="118"/>
    </row>
    <row r="269" spans="1:5" ht="15.65" customHeight="1" x14ac:dyDescent="0.35">
      <c r="A269" s="91" t="s">
        <v>296</v>
      </c>
      <c r="B269" s="136"/>
      <c r="C269" s="81" t="s">
        <v>421</v>
      </c>
      <c r="D269" s="81"/>
      <c r="E269" s="118"/>
    </row>
    <row r="270" spans="1:5" ht="15.65" customHeight="1" x14ac:dyDescent="0.35">
      <c r="A270" s="91" t="s">
        <v>296</v>
      </c>
      <c r="B270" s="136"/>
      <c r="C270" s="81" t="s">
        <v>422</v>
      </c>
      <c r="D270" s="81"/>
      <c r="E270" s="118"/>
    </row>
    <row r="271" spans="1:5" ht="15.65" customHeight="1" x14ac:dyDescent="0.35">
      <c r="A271" s="91" t="s">
        <v>296</v>
      </c>
      <c r="B271" s="136"/>
      <c r="C271" s="81" t="s">
        <v>423</v>
      </c>
      <c r="D271" s="81"/>
      <c r="E271" s="118"/>
    </row>
    <row r="272" spans="1:5" ht="15.65" customHeight="1" x14ac:dyDescent="0.35">
      <c r="A272" s="91" t="s">
        <v>296</v>
      </c>
      <c r="B272" s="136"/>
      <c r="C272" s="81" t="s">
        <v>424</v>
      </c>
      <c r="D272" s="81"/>
      <c r="E272" s="118"/>
    </row>
    <row r="273" spans="1:5" ht="15.65" customHeight="1" x14ac:dyDescent="0.35">
      <c r="A273" s="91" t="s">
        <v>296</v>
      </c>
      <c r="B273" s="136"/>
      <c r="C273" s="81" t="s">
        <v>425</v>
      </c>
      <c r="D273" s="81"/>
      <c r="E273" s="118"/>
    </row>
    <row r="274" spans="1:5" ht="15.65" customHeight="1" x14ac:dyDescent="0.35">
      <c r="A274" s="91" t="s">
        <v>296</v>
      </c>
      <c r="B274" s="87" t="s">
        <v>426</v>
      </c>
      <c r="C274" s="134"/>
      <c r="D274" s="134"/>
      <c r="E274" s="135"/>
    </row>
    <row r="275" spans="1:5" ht="15.65" customHeight="1" x14ac:dyDescent="0.35">
      <c r="A275" s="91" t="s">
        <v>296</v>
      </c>
      <c r="B275" s="87" t="s">
        <v>427</v>
      </c>
      <c r="C275" s="134"/>
      <c r="D275" s="134"/>
      <c r="E275" s="135"/>
    </row>
    <row r="276" spans="1:5" ht="15.65" customHeight="1" x14ac:dyDescent="0.35">
      <c r="A276" s="91"/>
      <c r="B276" s="87"/>
      <c r="C276" s="134" t="s">
        <v>428</v>
      </c>
      <c r="D276" s="134"/>
      <c r="E276" s="135"/>
    </row>
    <row r="277" spans="1:5" ht="15.65" customHeight="1" x14ac:dyDescent="0.35">
      <c r="A277" s="91" t="s">
        <v>296</v>
      </c>
      <c r="B277" s="136"/>
      <c r="C277" s="81" t="s">
        <v>429</v>
      </c>
      <c r="D277" s="81"/>
      <c r="E277" s="118"/>
    </row>
    <row r="278" spans="1:5" ht="15.65" customHeight="1" x14ac:dyDescent="0.35">
      <c r="A278" s="91" t="s">
        <v>296</v>
      </c>
      <c r="B278" s="136"/>
      <c r="C278" s="81" t="s">
        <v>430</v>
      </c>
      <c r="D278" s="81"/>
      <c r="E278" s="118"/>
    </row>
    <row r="279" spans="1:5" ht="15.65" customHeight="1" x14ac:dyDescent="0.35">
      <c r="A279" s="91" t="s">
        <v>296</v>
      </c>
      <c r="B279" s="136"/>
      <c r="C279" s="81" t="s">
        <v>431</v>
      </c>
      <c r="D279" s="81"/>
      <c r="E279" s="118"/>
    </row>
    <row r="280" spans="1:5" ht="15.65" customHeight="1" x14ac:dyDescent="0.35">
      <c r="A280" s="91" t="s">
        <v>296</v>
      </c>
      <c r="B280" s="136"/>
      <c r="C280" s="81" t="s">
        <v>432</v>
      </c>
      <c r="D280" s="81"/>
      <c r="E280" s="118"/>
    </row>
    <row r="281" spans="1:5" ht="15.65" customHeight="1" x14ac:dyDescent="0.35">
      <c r="A281" s="91" t="s">
        <v>296</v>
      </c>
      <c r="B281" s="136"/>
      <c r="C281" s="81" t="s">
        <v>433</v>
      </c>
      <c r="D281" s="81"/>
      <c r="E281" s="118"/>
    </row>
    <row r="282" spans="1:5" ht="15.65" customHeight="1" x14ac:dyDescent="0.35">
      <c r="A282" s="91" t="s">
        <v>296</v>
      </c>
      <c r="B282" s="136"/>
      <c r="C282" s="81" t="s">
        <v>434</v>
      </c>
      <c r="D282" s="81"/>
      <c r="E282" s="118"/>
    </row>
    <row r="283" spans="1:5" ht="15.65" customHeight="1" x14ac:dyDescent="0.35">
      <c r="A283" s="91" t="s">
        <v>296</v>
      </c>
      <c r="B283" s="136"/>
      <c r="C283" s="81" t="s">
        <v>435</v>
      </c>
      <c r="D283" s="81"/>
      <c r="E283" s="118"/>
    </row>
    <row r="284" spans="1:5" ht="15.65" customHeight="1" x14ac:dyDescent="0.35">
      <c r="A284" s="91" t="s">
        <v>296</v>
      </c>
      <c r="B284" s="136"/>
      <c r="C284" s="81" t="s">
        <v>436</v>
      </c>
      <c r="D284" s="81"/>
      <c r="E284" s="118"/>
    </row>
    <row r="285" spans="1:5" ht="15.65" customHeight="1" x14ac:dyDescent="0.35">
      <c r="A285" s="91" t="s">
        <v>296</v>
      </c>
      <c r="B285" s="136"/>
      <c r="C285" s="81" t="s">
        <v>437</v>
      </c>
      <c r="D285" s="81"/>
      <c r="E285" s="118"/>
    </row>
    <row r="286" spans="1:5" ht="15.65" customHeight="1" x14ac:dyDescent="0.35">
      <c r="A286" s="91" t="s">
        <v>296</v>
      </c>
      <c r="B286" s="136"/>
      <c r="C286" s="81" t="s">
        <v>438</v>
      </c>
      <c r="D286" s="81"/>
      <c r="E286" s="118"/>
    </row>
    <row r="287" spans="1:5" ht="15.65" customHeight="1" x14ac:dyDescent="0.35">
      <c r="A287" s="91" t="s">
        <v>296</v>
      </c>
      <c r="B287" s="136"/>
      <c r="C287" s="81" t="s">
        <v>439</v>
      </c>
      <c r="D287" s="81"/>
      <c r="E287" s="118"/>
    </row>
    <row r="288" spans="1:5" ht="15.65" customHeight="1" x14ac:dyDescent="0.35">
      <c r="A288" s="91" t="s">
        <v>296</v>
      </c>
      <c r="B288" s="136"/>
      <c r="C288" s="81" t="s">
        <v>440</v>
      </c>
      <c r="D288" s="81"/>
      <c r="E288" s="118"/>
    </row>
    <row r="289" spans="1:5" ht="15.65" customHeight="1" x14ac:dyDescent="0.35">
      <c r="A289" s="91" t="s">
        <v>296</v>
      </c>
      <c r="B289" s="136"/>
      <c r="C289" s="81" t="s">
        <v>441</v>
      </c>
      <c r="D289" s="81"/>
      <c r="E289" s="118"/>
    </row>
    <row r="290" spans="1:5" ht="15.65" customHeight="1" x14ac:dyDescent="0.35">
      <c r="A290" s="91" t="s">
        <v>296</v>
      </c>
      <c r="B290" s="136"/>
      <c r="C290" s="81" t="s">
        <v>442</v>
      </c>
      <c r="D290" s="81"/>
      <c r="E290" s="118"/>
    </row>
    <row r="291" spans="1:5" ht="15.65" customHeight="1" x14ac:dyDescent="0.35">
      <c r="A291" s="91" t="s">
        <v>296</v>
      </c>
      <c r="B291" s="136"/>
      <c r="C291" s="81" t="s">
        <v>443</v>
      </c>
      <c r="D291" s="81"/>
      <c r="E291" s="118"/>
    </row>
    <row r="292" spans="1:5" ht="15.65" customHeight="1" x14ac:dyDescent="0.35">
      <c r="A292" s="91" t="s">
        <v>296</v>
      </c>
      <c r="B292" s="136"/>
      <c r="C292" s="81" t="s">
        <v>444</v>
      </c>
      <c r="D292" s="81"/>
      <c r="E292" s="118"/>
    </row>
    <row r="293" spans="1:5" ht="15.65" customHeight="1" x14ac:dyDescent="0.35">
      <c r="A293" s="91" t="s">
        <v>296</v>
      </c>
      <c r="B293" s="136"/>
      <c r="C293" s="81" t="s">
        <v>445</v>
      </c>
      <c r="D293" s="81"/>
      <c r="E293" s="118"/>
    </row>
    <row r="294" spans="1:5" ht="15.65" customHeight="1" x14ac:dyDescent="0.35">
      <c r="A294" s="91" t="s">
        <v>296</v>
      </c>
      <c r="B294" s="136"/>
      <c r="C294" s="81" t="s">
        <v>446</v>
      </c>
      <c r="D294" s="81"/>
      <c r="E294" s="118"/>
    </row>
    <row r="295" spans="1:5" ht="15.65" customHeight="1" x14ac:dyDescent="0.35">
      <c r="A295" s="91" t="s">
        <v>296</v>
      </c>
      <c r="B295" s="87" t="s">
        <v>447</v>
      </c>
      <c r="C295" s="134"/>
      <c r="D295" s="134" t="s">
        <v>162</v>
      </c>
      <c r="E295" s="135"/>
    </row>
    <row r="296" spans="1:5" ht="15.65" customHeight="1" x14ac:dyDescent="0.35">
      <c r="A296" s="91"/>
      <c r="B296" s="87"/>
      <c r="C296" s="134" t="s">
        <v>448</v>
      </c>
      <c r="D296" s="134"/>
      <c r="E296" s="135"/>
    </row>
    <row r="297" spans="1:5" ht="15.65" customHeight="1" x14ac:dyDescent="0.35">
      <c r="A297" s="91" t="s">
        <v>296</v>
      </c>
      <c r="B297" s="136"/>
      <c r="C297" s="81" t="s">
        <v>449</v>
      </c>
      <c r="D297" s="81"/>
      <c r="E297" s="118"/>
    </row>
    <row r="298" spans="1:5" ht="15.65" customHeight="1" x14ac:dyDescent="0.35">
      <c r="A298" s="91" t="s">
        <v>296</v>
      </c>
      <c r="B298" s="136"/>
      <c r="C298" s="81" t="s">
        <v>450</v>
      </c>
      <c r="D298" s="81"/>
      <c r="E298" s="118"/>
    </row>
    <row r="299" spans="1:5" ht="15.65" customHeight="1" x14ac:dyDescent="0.35">
      <c r="A299" s="92" t="s">
        <v>296</v>
      </c>
      <c r="B299" s="137"/>
      <c r="C299" s="82" t="s">
        <v>451</v>
      </c>
      <c r="D299" s="82"/>
      <c r="E299" s="118"/>
    </row>
  </sheetData>
  <autoFilter ref="A3:D299" xr:uid="{00000000-0009-0000-0000-00000A000000}"/>
  <pageMargins left="0.7" right="0.7" top="0.75" bottom="0.75" header="0.3" footer="0.3"/>
  <pageSetup paperSize="9" fitToHeight="0" orientation="portrait" verticalDpi="0"/>
  <headerFooter>
    <oddHeader>&amp;C&amp;"Aptos"&amp;10&amp;K000000 OFFICIAL-SENSITIVE - EMBARGOED&amp;1#_x000D_</oddHeader>
    <oddFooter>&amp;C_x000D_&amp;1#&amp;"Aptos"&amp;10&amp;K000000 OFFICIAL-SENSITIVE - EMBARGOE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6-06-15T14:32:19+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8594</_dlc_DocId>
    <_dlc_DocIdUrl xmlns="33d3fcec-f4a5-4890-96de-f66890236945">
      <Url>https://beisgov.sharepoint.com/sites/EnergyStatistics-HEE/_layouts/15/DocIdRedir.aspx?ID=K256SQF4TKH3-544082861-38594</Url>
      <Description>K256SQF4TKH3-544082861-38594</Description>
    </_dlc_DocIdUrl>
  </documentManagement>
</p:properties>
</file>

<file path=customXml/itemProps1.xml><?xml version="1.0" encoding="utf-8"?>
<ds:datastoreItem xmlns:ds="http://schemas.openxmlformats.org/officeDocument/2006/customXml" ds:itemID="{7CBDDAF6-0E76-4215-BFA5-E8840335F931}">
  <ds:schemaRefs>
    <ds:schemaRef ds:uri="http://schemas.microsoft.com/sharepoint/v3/contenttype/forms"/>
  </ds:schemaRefs>
</ds:datastoreItem>
</file>

<file path=customXml/itemProps2.xml><?xml version="1.0" encoding="utf-8"?>
<ds:datastoreItem xmlns:ds="http://schemas.openxmlformats.org/officeDocument/2006/customXml" ds:itemID="{3A52994F-53F2-4BE3-A299-9C0ED4A16671}">
  <ds:schemaRefs>
    <ds:schemaRef ds:uri="http://schemas.microsoft.com/sharepoint/events"/>
  </ds:schemaRefs>
</ds:datastoreItem>
</file>

<file path=customXml/itemProps3.xml><?xml version="1.0" encoding="utf-8"?>
<ds:datastoreItem xmlns:ds="http://schemas.openxmlformats.org/officeDocument/2006/customXml" ds:itemID="{F9EF9779-E885-41B2-BF00-3B37871F5F9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2B26F073-AC77-4EC8-855C-9E2EDDF2C573}">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docMetadata/LabelInfo.xml><?xml version="1.0" encoding="utf-8"?>
<clbl:labelList xmlns:clbl="http://schemas.microsoft.com/office/2020/mipLabelMetadata">
  <clbl:label id="{37015805-0b26-4211-b0a3-3a525884788b}"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Title</vt:lpstr>
      <vt:lpstr>Contents</vt:lpstr>
      <vt:lpstr>About this Release</vt:lpstr>
      <vt:lpstr>T1</vt:lpstr>
      <vt:lpstr>T2</vt:lpstr>
      <vt:lpstr>T3</vt:lpstr>
      <vt:lpstr>WHSHF W3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ristine Cheung</dc:creator>
  <cp:keywords/>
  <dc:description/>
  <cp:lastModifiedBy>Cheung, Christine (Energy Security)</cp:lastModifiedBy>
  <cp:revision/>
  <dcterms:created xsi:type="dcterms:W3CDTF">2015-06-05T18:17:20Z</dcterms:created>
  <dcterms:modified xsi:type="dcterms:W3CDTF">2026-06-23T14:29: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453121410034044A6AEE89C1D011BB1</vt:lpwstr>
  </property>
  <property fmtid="{D5CDD505-2E9C-101B-9397-08002B2CF9AE}" pid="3" name="Business Unit">
    <vt:lpwstr>1;#Energy Statistics|0882e751-7c5d-40cd-a0d4-46cf492f7845</vt:lpwstr>
  </property>
  <property fmtid="{D5CDD505-2E9C-101B-9397-08002B2CF9AE}" pid="4" name="_dlc_DocIdItemGuid">
    <vt:lpwstr>ad5e5473-40c7-4527-a128-2c45014f4bf4</vt:lpwstr>
  </property>
  <property fmtid="{D5CDD505-2E9C-101B-9397-08002B2CF9AE}" pid="5" name="MediaServiceImageTags">
    <vt:lpwstr/>
  </property>
  <property fmtid="{D5CDD505-2E9C-101B-9397-08002B2CF9AE}" pid="6" name="Business_x0020_Unit">
    <vt:lpwstr>1;#Energy Statistics|0882e751-7c5d-40cd-a0d4-46cf492f7845</vt:lpwstr>
  </property>
</Properties>
</file>